89.9"/>
    <n v="48.5"/>
    <n v="259.68236287620402"/>
    <n v="3.2727168376386097E-2"/>
    <n v="20.331428990167399"/>
  </r>
  <r>
    <x v="3"/>
    <n v="17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3"/>
    <n v="1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3"/>
    <n v="1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17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17"/>
    <n v="99013"/>
    <s v="Emilia-Romagna"/>
    <x v="44"/>
    <s v="Emilia-Romagna"/>
    <s v="Modena"/>
    <x v="0"/>
    <n v="0.15300748722102001"/>
    <n v="81.5"/>
    <n v="51.5"/>
    <n v="155.91991991683699"/>
    <n v="1.5943889560334198E-2"/>
    <n v="17.546079537087898"/>
  </r>
  <r>
    <x v="3"/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7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17"/>
    <n v="65005"/>
    <s v="Campania"/>
    <x v="4"/>
    <s v="Lazio"/>
    <s v="Latina"/>
    <x v="1"/>
    <n v="0.26189396591387198"/>
    <n v="39.6"/>
    <n v="25.5"/>
    <n v="166.094220233437"/>
    <n v="2.7622108902493499E-2"/>
    <n v="26.288858518017701"/>
  </r>
  <r>
    <x v="3"/>
    <n v="17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3"/>
    <n v="17"/>
    <n v="26026"/>
    <s v="Veneto"/>
    <x v="48"/>
    <s v="Emilia-Romagna"/>
    <s v="Bologna"/>
    <x v="1"/>
    <n v="0.12679004043712"/>
    <n v="81.099999999999994"/>
    <n v="55.8"/>
    <n v="197.77683157965001"/>
    <n v="1.63115493668597E-2"/>
    <n v="7.6061060918291403"/>
  </r>
  <r>
    <x v="3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7"/>
    <n v="4091"/>
    <s v="Piemonte"/>
    <x v="19"/>
    <s v="Liguria"/>
    <s v="Savona"/>
    <x v="1"/>
    <n v="0.20542604709579099"/>
    <n v="106.2"/>
    <n v="46.2"/>
    <n v="151.19937467579899"/>
    <n v="1.68003845846505E-2"/>
    <n v="16.238216599122701"/>
  </r>
  <r>
    <x v="3"/>
    <n v="17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17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3"/>
    <n v="17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3"/>
    <n v="17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3"/>
    <n v="1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17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3"/>
    <n v="17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3"/>
    <n v="1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7"/>
    <n v="103008"/>
    <s v="Piemonte"/>
    <x v="84"/>
    <s v="Piemonte"/>
    <s v="Alessandria"/>
    <x v="0"/>
    <n v="0.230185301730499"/>
    <n v="106.2"/>
    <n v="46.2"/>
    <n v="126.91173669964"/>
    <n v="1.52042550121897E-2"/>
    <n v="13.3118596423146"/>
  </r>
  <r>
    <x v="3"/>
    <n v="1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17"/>
    <n v="1164"/>
    <s v="Piemonte"/>
    <x v="3"/>
    <s v="Liguria"/>
    <s v="Genova"/>
    <x v="1"/>
    <n v="9.3978575044267806E-2"/>
    <n v="106.2"/>
    <n v="46.2"/>
    <n v="264.52284888751899"/>
    <n v="3.0288344012118801E-2"/>
    <n v="29.533037296734001"/>
  </r>
  <r>
    <x v="3"/>
    <n v="17"/>
    <n v="25064"/>
    <s v="Veneto"/>
    <x v="82"/>
    <s v="Veneto"/>
    <s v="Venezia"/>
    <x v="0"/>
    <n v="0.122642599541768"/>
    <n v="81.099999999999994"/>
    <n v="55.8"/>
    <n v="201.025989701236"/>
    <n v="1.6542226228671901E-2"/>
    <n v="8.2856559241688998"/>
  </r>
  <r>
    <x v="3"/>
    <n v="17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3"/>
    <n v="17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3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7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17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1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17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3"/>
    <n v="17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7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3"/>
    <n v="17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3"/>
    <n v="1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17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1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17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3"/>
    <n v="1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20026"/>
    <s v="Lombardia"/>
    <x v="5"/>
    <s v="Emilia-Romagna"/>
    <s v="Modena"/>
    <x v="1"/>
    <n v="0.243994434140309"/>
    <n v="95.7"/>
    <n v="42.9"/>
    <n v="133.64544300869201"/>
    <n v="6.4781624433249202E-3"/>
    <n v="10.4664820661652"/>
  </r>
  <r>
    <x v="3"/>
    <n v="1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17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3"/>
    <n v="17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3"/>
    <n v="17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3"/>
    <n v="17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3"/>
    <n v="1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7"/>
    <n v="17155"/>
    <s v="Lombardia"/>
    <x v="15"/>
    <s v="Lombardia"/>
    <s v="LECCO-MONZA E DELLA BRIANZA"/>
    <x v="0"/>
    <n v="0.13575223810359199"/>
    <n v="95.7"/>
    <n v="42.9"/>
    <n v="255.055427417179"/>
    <n v="1.16338403882998E-2"/>
    <n v="19.311954398111499"/>
  </r>
  <r>
    <x v="3"/>
    <n v="17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3"/>
    <n v="17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3"/>
    <n v="17"/>
    <n v="36045"/>
    <s v="Emilia-Romagna"/>
    <x v="53"/>
    <s v="Toscana"/>
    <s v="Firenze"/>
    <x v="1"/>
    <n v="9.7650340335616995E-2"/>
    <n v="81.5"/>
    <n v="51.5"/>
    <n v="213.13189959099299"/>
    <n v="1.82499323098874E-2"/>
    <n v="23.1783973066794"/>
  </r>
  <r>
    <x v="3"/>
    <n v="17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3"/>
    <n v="17"/>
    <n v="17029"/>
    <s v="Lombardia"/>
    <x v="15"/>
    <s v="Veneto"/>
    <s v="Treviso"/>
    <x v="1"/>
    <n v="6.4173305781867196E-2"/>
    <n v="95.7"/>
    <n v="42.9"/>
    <n v="335.27280063008402"/>
    <n v="1.51650859541293E-2"/>
    <n v="25.1986909623724"/>
  </r>
  <r>
    <x v="3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7"/>
    <n v="67002"/>
    <s v="Abruzzo"/>
    <x v="85"/>
    <s v="Abruzzo"/>
    <s v="Teramo"/>
    <x v="0"/>
    <n v="0.29625370692214298"/>
    <n v="42.4"/>
    <n v="43.1"/>
    <n v="45.741322074324501"/>
    <n v="1.8360327000089501E-2"/>
    <n v="5.8261604662063702"/>
  </r>
  <r>
    <x v="3"/>
    <n v="1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7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3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7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17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x v="3"/>
    <n v="17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1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7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3"/>
    <n v="17"/>
    <n v="18176"/>
    <s v="Lombardia"/>
    <x v="73"/>
    <s v="Emilia-Romagna"/>
    <s v="RAVENNA-FORLI-CESENA-RIMINI"/>
    <x v="1"/>
    <n v="4.0370256942363798E-2"/>
    <n v="95.7"/>
    <n v="42.9"/>
    <n v="372.87670428484898"/>
    <n v="1.7056021670033401E-2"/>
    <n v="24.6693770287255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1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1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17"/>
    <n v="13227"/>
    <s v="Lombardia"/>
    <x v="26"/>
    <s v="Lombardia"/>
    <s v="LECCO-MONZA E DELLA BRIANZA"/>
    <x v="0"/>
    <n v="0"/>
    <n v="95.7"/>
    <n v="42.9"/>
    <n v="419.66814554488599"/>
    <n v="1.8737063680334599E-2"/>
    <n v="28.7630930729389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8040"/>
    <s v="Veneto"/>
    <x v="21"/>
    <s v="Emilia-Romagna"/>
    <s v="Bologna"/>
    <x v="1"/>
    <n v="0.105317294663222"/>
    <n v="81.099999999999994"/>
    <n v="55.8"/>
    <n v="226.03754251315499"/>
    <n v="1.8603636542351702E-2"/>
    <n v="8.5807233071924696"/>
  </r>
  <r>
    <x v="3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1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16079"/>
    <s v="Lombardia"/>
    <x v="24"/>
    <s v="Lombardia"/>
    <s v="COMO-VARESE"/>
    <x v="0"/>
    <n v="1.41597501248756E-2"/>
    <n v="95.7"/>
    <n v="42.9"/>
    <n v="396.19696420187199"/>
    <n v="1.7767729923743598E-2"/>
    <n v="28.171011625239899"/>
  </r>
  <r>
    <x v="3"/>
    <n v="17"/>
    <n v="21058"/>
    <s v="Trentino-Alto Adige"/>
    <x v="62"/>
    <s v="Trentino-Alto Adige"/>
    <s v="Trento"/>
    <x v="0"/>
    <n v="6.6918739901220894E-2"/>
    <n v="76.2"/>
    <n v="58.9"/>
    <n v="319.50749283826599"/>
    <n v="0.17878234892884701"/>
    <n v="19.4774809793268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7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17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3"/>
    <n v="1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7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17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3"/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7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3"/>
    <n v="17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3"/>
    <n v="17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17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3"/>
    <n v="17"/>
    <n v="96071"/>
    <s v="Piemonte"/>
    <x v="32"/>
    <s v="Piemonte"/>
    <s v="Torino"/>
    <x v="0"/>
    <n v="0.17748630972423701"/>
    <n v="106.2"/>
    <n v="46.2"/>
    <n v="179.22589976794799"/>
    <n v="2.0688362802752502E-2"/>
    <n v="19.749371755065201"/>
  </r>
  <r>
    <x v="3"/>
    <n v="17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x v="3"/>
    <n v="1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17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17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17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17"/>
    <n v="31010"/>
    <s v="Friuli Venezia Giulia"/>
    <x v="78"/>
    <s v="Friuli Venezia Giulia"/>
    <s v="Udine"/>
    <x v="0"/>
    <n v="0.167475441270481"/>
    <n v="120.8"/>
    <n v="49"/>
    <n v="205.42294880759701"/>
    <n v="7.0052823356605398E-2"/>
    <n v="22.138104077479301"/>
  </r>
  <r>
    <x v="3"/>
    <n v="17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3"/>
    <n v="17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3"/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7"/>
    <n v="26073"/>
    <s v="Veneto"/>
    <x v="48"/>
    <s v="Veneto"/>
    <s v="Vicenza"/>
    <x v="0"/>
    <n v="0.10916653292909501"/>
    <n v="81.099999999999994"/>
    <n v="55.8"/>
    <n v="215.12838265154801"/>
    <n v="1.69922851869895E-2"/>
    <n v="9.5960166530781894"/>
  </r>
  <r>
    <x v="3"/>
    <n v="17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3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7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3"/>
    <n v="1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1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17"/>
    <n v="70027"/>
    <s v="Molise"/>
    <x v="80"/>
    <s v="Molise"/>
    <s v="Campobasso"/>
    <x v="0"/>
    <n v="0.52566430573672995"/>
    <n v="28.5"/>
    <n v="27.6"/>
    <n v="22.939264006602901"/>
    <n v="0.26720320047992302"/>
    <n v="5.0698627960423801"/>
  </r>
  <r>
    <x v="3"/>
    <n v="17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3"/>
    <n v="1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17"/>
    <n v="101020"/>
    <s v="Calabria"/>
    <x v="17"/>
    <s v="Campania"/>
    <s v="Salerno"/>
    <x v="1"/>
    <n v="0.24833603298033599"/>
    <n v="20.8"/>
    <n v="27.8"/>
    <n v="182.19236955805201"/>
    <n v="0.12759978249166101"/>
    <n v="36.090421950069903"/>
  </r>
  <r>
    <x v="3"/>
    <n v="17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3"/>
    <n v="17"/>
    <n v="28101"/>
    <s v="Veneto"/>
    <x v="21"/>
    <s v="Emilia-Romagna"/>
    <s v="Ferrara"/>
    <x v="1"/>
    <n v="8.8349995676213197E-2"/>
    <n v="81.099999999999994"/>
    <n v="55.8"/>
    <n v="252.50934539079401"/>
    <n v="2.1081762393721799E-2"/>
    <n v="8.4761205742733399"/>
  </r>
  <r>
    <x v="3"/>
    <n v="17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3"/>
    <n v="17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3"/>
    <n v="17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3"/>
    <n v="17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3"/>
    <n v="17"/>
    <n v="80053"/>
    <s v="Calabria"/>
    <x v="33"/>
    <s v="Campania"/>
    <s v="Avellino"/>
    <x v="1"/>
    <n v="0.37462947274579"/>
    <n v="20.8"/>
    <n v="27.8"/>
    <n v="184.016731813506"/>
    <n v="0.22283952784685801"/>
    <n v="8.8168335357734993"/>
  </r>
  <r>
    <x v="3"/>
    <n v="17"/>
    <n v="13107"/>
    <s v="Lombardia"/>
    <x v="26"/>
    <s v="Lombardia"/>
    <s v="Bergamo"/>
    <x v="0"/>
    <n v="0.14072475819646801"/>
    <n v="95.7"/>
    <n v="42.9"/>
    <n v="244.75948172497399"/>
    <n v="1.01435276666585E-2"/>
    <n v="19.818024732462799"/>
  </r>
  <r>
    <x v="3"/>
    <n v="17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1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7"/>
    <n v="4044"/>
    <s v="Piemonte"/>
    <x v="19"/>
    <s v="Lombardia"/>
    <s v="Milano"/>
    <x v="1"/>
    <n v="0.25026590625991402"/>
    <n v="106.2"/>
    <n v="46.2"/>
    <n v="104.352398794005"/>
    <n v="1.2518970566390701E-2"/>
    <n v="11.383961369584799"/>
  </r>
  <r>
    <x v="3"/>
    <n v="1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1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17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3"/>
    <n v="17"/>
    <n v="35045"/>
    <s v="Emilia-Romagna"/>
    <x v="37"/>
    <s v="Emilia-Romagna"/>
    <s v="RAVENNA-FORLI-CESENA-RIMINI"/>
    <x v="0"/>
    <n v="0.25372066925999898"/>
    <n v="81.5"/>
    <n v="51.5"/>
    <n v="50.649422618236599"/>
    <n v="4.2542802438108804E-3"/>
    <n v="6.30048637455012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7"/>
    <n v="27037"/>
    <s v="Veneto"/>
    <x v="50"/>
    <s v="Friuli Venezia Giulia"/>
    <s v="Pordenone"/>
    <x v="1"/>
    <n v="6.7026598139132004E-2"/>
    <n v="81.099999999999994"/>
    <n v="55.8"/>
    <n v="278.42266804974503"/>
    <n v="2.2300276648634099E-2"/>
    <n v="9.7767507673412197"/>
  </r>
  <r>
    <x v="3"/>
    <n v="17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1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3"/>
    <n v="17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3"/>
    <n v="17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3"/>
    <n v="17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3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7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3"/>
    <n v="1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7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17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x v="3"/>
    <n v="17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17"/>
    <n v="13093"/>
    <s v="Lombardia"/>
    <x v="26"/>
    <s v="Lombardia"/>
    <s v="LECCO-MONZA E DELLA BRIANZA"/>
    <x v="0"/>
    <n v="6.4468058164435196E-2"/>
    <n v="95.7"/>
    <n v="42.9"/>
    <n v="341.46831076042997"/>
    <n v="1.51085195844512E-2"/>
    <n v="23.6090516708507"/>
  </r>
  <r>
    <x v="3"/>
    <n v="17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3"/>
    <n v="17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3"/>
    <n v="17"/>
    <n v="43028"/>
    <s v="Marche"/>
    <x v="12"/>
    <s v="Abruzzo"/>
    <s v="L'Aquila"/>
    <x v="1"/>
    <n v="0.24570713689825499"/>
    <n v="61.9"/>
    <n v="44.8"/>
    <n v="113.47095413411699"/>
    <n v="4.3127514593936697E-2"/>
    <n v="11.0710689636343"/>
  </r>
  <r>
    <x v="3"/>
    <n v="17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3"/>
    <n v="17"/>
    <n v="69005"/>
    <s v="Abruzzo"/>
    <x v="61"/>
    <s v="Puglia"/>
    <s v="Foggia"/>
    <x v="1"/>
    <n v="0.30097453017853998"/>
    <n v="42.4"/>
    <n v="43.1"/>
    <n v="72.564621163211996"/>
    <n v="8.3481369871461694E-2"/>
    <n v="8.9404922324268306"/>
  </r>
  <r>
    <x v="3"/>
    <n v="1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3"/>
    <n v="1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17"/>
    <n v="4072"/>
    <s v="Piemonte"/>
    <x v="19"/>
    <s v="Piemonte"/>
    <s v="Torino"/>
    <x v="0"/>
    <n v="0.13820952532181"/>
    <n v="106.2"/>
    <n v="46.2"/>
    <n v="219.34821860578799"/>
    <n v="2.54773098530932E-2"/>
    <n v="24.3968227549929"/>
  </r>
  <r>
    <x v="3"/>
    <n v="1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17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3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17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17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x v="3"/>
    <n v="17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3"/>
    <n v="17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3"/>
    <n v="17"/>
    <n v="17113"/>
    <s v="Lombardia"/>
    <x v="15"/>
    <s v="Toscana"/>
    <s v="Firenze"/>
    <x v="1"/>
    <n v="0.13295451642907499"/>
    <n v="95.7"/>
    <n v="42.9"/>
    <n v="257.87314764548398"/>
    <n v="1.18152057524671E-2"/>
    <n v="19.625296301197899"/>
  </r>
  <r>
    <x v="3"/>
    <n v="17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17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3"/>
    <n v="1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1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7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7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3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7"/>
    <n v="10032"/>
    <s v="Liguria"/>
    <x v="30"/>
    <s v="Piemonte"/>
    <s v="Cuneo"/>
    <x v="1"/>
    <n v="0.30440553860731401"/>
    <n v="96.8"/>
    <n v="39.799999999999997"/>
    <n v="103.794797473367"/>
    <n v="5.3219596199802301E-2"/>
    <n v="11.561004933563501"/>
  </r>
  <r>
    <x v="3"/>
    <n v="17"/>
    <n v="65018"/>
    <s v="Campania"/>
    <x v="4"/>
    <s v="Campania"/>
    <s v="Avellino"/>
    <x v="0"/>
    <n v="0.32360743452784901"/>
    <n v="39.6"/>
    <n v="25.5"/>
    <n v="107.81908343800001"/>
    <n v="2.14453585965323E-2"/>
    <n v="18.0787380697301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7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3"/>
    <n v="1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1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7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3"/>
    <n v="17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3"/>
    <n v="1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1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7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3"/>
    <n v="17"/>
    <n v="16072"/>
    <s v="Lombardia"/>
    <x v="24"/>
    <s v="Lombardia"/>
    <s v="COMO-VARESE"/>
    <x v="0"/>
    <n v="2.1519663574123401E-3"/>
    <n v="95.7"/>
    <n v="42.9"/>
    <n v="410.75066719724498"/>
    <n v="1.8328406389514801E-2"/>
    <n v="28.8912430331848"/>
  </r>
  <r>
    <x v="3"/>
    <n v="17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1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17"/>
    <n v="37032"/>
    <s v="Emilia-Romagna"/>
    <x v="9"/>
    <s v="Emilia-Romagna"/>
    <s v="Modena"/>
    <x v="0"/>
    <n v="3.1689291300599699E-2"/>
    <n v="81.5"/>
    <n v="51.5"/>
    <n v="282.47215344132297"/>
    <n v="2.35622182767917E-2"/>
    <n v="30.0488019609028"/>
  </r>
  <r>
    <x v="3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7"/>
    <n v="79131"/>
    <s v="Calabria"/>
    <x v="39"/>
    <s v="Calabria"/>
    <s v="Catanzaro"/>
    <x v="0"/>
    <n v="0.183379998741102"/>
    <n v="20.8"/>
    <n v="27.8"/>
    <n v="317.46515835165002"/>
    <n v="0.25047023663915402"/>
    <n v="46.9681834722332"/>
  </r>
  <r>
    <x v="3"/>
    <n v="17"/>
    <n v="42019"/>
    <s v="Marche"/>
    <x v="14"/>
    <s v="Umbria"/>
    <s v="Perugia"/>
    <x v="1"/>
    <n v="0.267430650220087"/>
    <n v="61.9"/>
    <n v="44.8"/>
    <n v="90.225282068092"/>
    <n v="4.3494112257391498E-2"/>
    <n v="9.2678013959929508"/>
  </r>
  <r>
    <x v="3"/>
    <n v="17"/>
    <n v="10021"/>
    <s v="Liguria"/>
    <x v="30"/>
    <s v="Lombardia"/>
    <s v="Milano"/>
    <x v="1"/>
    <n v="0.32641471748876999"/>
    <n v="96.8"/>
    <n v="39.799999999999997"/>
    <n v="73.906250243639704"/>
    <n v="3.9063419213678098E-2"/>
    <n v="8.7640703588091196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3"/>
    <n v="17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17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3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7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3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7"/>
    <n v="16055"/>
    <s v="Lombardia"/>
    <x v="24"/>
    <s v="Lombardia"/>
    <s v="COMO-VARESE"/>
    <x v="0"/>
    <n v="2.3375165122388401E-2"/>
    <n v="95.7"/>
    <n v="42.9"/>
    <n v="383.88606225677103"/>
    <n v="1.7159009199307601E-2"/>
    <n v="27.860359978529999"/>
  </r>
  <r>
    <x v="3"/>
    <n v="1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3"/>
    <n v="17"/>
    <n v="24114"/>
    <s v="Veneto"/>
    <x v="59"/>
    <s v="Veneto"/>
    <s v="Padova"/>
    <x v="0"/>
    <n v="0.130376418630411"/>
    <n v="81.099999999999994"/>
    <n v="55.8"/>
    <n v="195.85497444299301"/>
    <n v="1.6544778790194298E-2"/>
    <n v="6.8804689854177496"/>
  </r>
  <r>
    <x v="3"/>
    <n v="1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17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3"/>
    <n v="17"/>
    <n v="65034"/>
    <s v="Campania"/>
    <x v="4"/>
    <s v="Campania"/>
    <s v="Benevento"/>
    <x v="0"/>
    <n v="0.17063833599805001"/>
    <n v="39.6"/>
    <n v="25.5"/>
    <n v="256.368641554394"/>
    <n v="4.0925195833261298E-2"/>
    <n v="38.162118998622098"/>
  </r>
  <r>
    <x v="3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7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3"/>
    <n v="17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1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3"/>
    <n v="17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x v="3"/>
    <n v="17"/>
    <n v="65045"/>
    <s v="Campania"/>
    <x v="4"/>
    <s v="Campania"/>
    <s v="Salerno"/>
    <x v="0"/>
    <n v="0.28076919873804002"/>
    <n v="39.6"/>
    <n v="25.5"/>
    <n v="147.91581660849999"/>
    <n v="2.52763735329848E-2"/>
    <n v="23.784449878197901"/>
  </r>
  <r>
    <x v="3"/>
    <n v="17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3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7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7"/>
    <n v="78151"/>
    <s v="Calabria"/>
    <x v="22"/>
    <s v="Calabria"/>
    <s v="Reggio di Calabria"/>
    <x v="0"/>
    <n v="0.203686833464223"/>
    <n v="20.8"/>
    <n v="27.8"/>
    <n v="224.756831361005"/>
    <n v="0.119554006747064"/>
    <n v="39.795126685004398"/>
  </r>
  <r>
    <x v="3"/>
    <n v="17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3"/>
    <n v="17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17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3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7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x v="3"/>
    <n v="1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17"/>
    <n v="20042"/>
    <s v="Lombardia"/>
    <x v="5"/>
    <s v="Veneto"/>
    <s v="Rovigo"/>
    <x v="1"/>
    <n v="0.32787076131523302"/>
    <n v="95.7"/>
    <n v="42.9"/>
    <n v="42.552782642235201"/>
    <n v="2.3713848610271999E-3"/>
    <n v="2.8797822162073898"/>
  </r>
  <r>
    <x v="3"/>
    <n v="17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17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3"/>
    <n v="17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3"/>
    <n v="17"/>
    <n v="72048"/>
    <s v="Puglia"/>
    <x v="7"/>
    <s v="Campania"/>
    <s v="Caserta"/>
    <x v="1"/>
    <n v="0.204019803819706"/>
    <n v="61.4"/>
    <n v="28.6"/>
    <n v="265.29355144167198"/>
    <n v="6.9501391259360196E-2"/>
    <n v="26.958042041601601"/>
  </r>
  <r>
    <x v="3"/>
    <n v="17"/>
    <n v="41008"/>
    <s v="Marche"/>
    <x v="36"/>
    <s v="Marche"/>
    <s v="Ancona"/>
    <x v="0"/>
    <n v="0.32944384130176702"/>
    <n v="61.9"/>
    <n v="44.8"/>
    <n v="10.884101442568101"/>
    <n v="4.3397201014224998E-3"/>
    <n v="0.348733122274522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x v="3"/>
    <n v="1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7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3"/>
    <n v="17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3"/>
    <n v="17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3"/>
    <n v="17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1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3"/>
    <n v="17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1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17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17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3"/>
    <n v="17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7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3"/>
    <n v="17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17"/>
    <n v="17121"/>
    <s v="Lombardia"/>
    <x v="15"/>
    <s v="Lombardia"/>
    <s v="Milano"/>
    <x v="0"/>
    <n v="0.19825521607629901"/>
    <n v="95.7"/>
    <n v="42.9"/>
    <n v="184.03889983346201"/>
    <n v="8.3320363586843801E-3"/>
    <n v="14.366037249995999"/>
  </r>
  <r>
    <x v="3"/>
    <n v="1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17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3"/>
    <n v="1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7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x v="3"/>
    <n v="1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17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3"/>
    <n v="1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17"/>
    <n v="23026"/>
    <s v="Veneto"/>
    <x v="49"/>
    <s v="Veneto"/>
    <s v="Venezia"/>
    <x v="0"/>
    <n v="0.18917927767061399"/>
    <n v="81.099999999999994"/>
    <n v="55.8"/>
    <n v="117.795086278428"/>
    <n v="8.9934815788051004E-3"/>
    <n v="4.1532237550355999"/>
  </r>
  <r>
    <x v="3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7"/>
    <n v="14078"/>
    <s v="Lombardia"/>
    <x v="52"/>
    <s v="Lombardia"/>
    <s v="Milano"/>
    <x v="0"/>
    <n v="0.138408468617083"/>
    <n v="95.7"/>
    <n v="42.9"/>
    <n v="232.48576963462301"/>
    <n v="9.9903910468510694E-3"/>
    <n v="23.513308293446901"/>
  </r>
  <r>
    <x v="3"/>
    <n v="1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7"/>
    <n v="24015"/>
    <s v="Veneto"/>
    <x v="59"/>
    <s v="Lombardia"/>
    <s v="Brescia"/>
    <x v="1"/>
    <n v="7.0341348979633997E-2"/>
    <n v="81.099999999999994"/>
    <n v="55.8"/>
    <n v="274.039393461663"/>
    <n v="2.1985225824899899E-2"/>
    <n v="9.6378614785513594"/>
  </r>
  <r>
    <x v="3"/>
    <n v="1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17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17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3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17"/>
    <n v="10015"/>
    <s v="Liguria"/>
    <x v="30"/>
    <s v="Toscana"/>
    <s v="Lucca"/>
    <x v="1"/>
    <n v="0.31511513265765101"/>
    <n v="96.8"/>
    <n v="39.799999999999997"/>
    <n v="85.0926547368081"/>
    <n v="4.5284678665005601E-2"/>
    <n v="11.014086799425099"/>
  </r>
  <r>
    <x v="3"/>
    <n v="17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3"/>
    <n v="17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x v="3"/>
    <n v="17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1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3"/>
    <n v="17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3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7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17"/>
    <n v="63016"/>
    <s v="Campania"/>
    <x v="42"/>
    <s v="Lazio"/>
    <s v="Latina"/>
    <x v="1"/>
    <n v="0.17285193887491701"/>
    <n v="39.6"/>
    <n v="25.5"/>
    <n v="254.99568016603601"/>
    <n v="3.9371740749671098E-2"/>
    <n v="37.468697818229202"/>
  </r>
  <r>
    <x v="3"/>
    <n v="17"/>
    <n v="4130"/>
    <s v="Piemonte"/>
    <x v="19"/>
    <s v="Lombardia"/>
    <s v="Milano"/>
    <x v="1"/>
    <n v="0.17006177658767699"/>
    <n v="106.2"/>
    <n v="46.2"/>
    <n v="187.308272410227"/>
    <n v="2.1167521382851301E-2"/>
    <n v="20.436140807947002"/>
  </r>
  <r>
    <x v="3"/>
    <n v="1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17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x v="3"/>
    <n v="17"/>
    <n v="15046"/>
    <s v="Lombardia"/>
    <x v="13"/>
    <s v="Lombardia"/>
    <s v="LECCO-MONZA E DELLA BRIANZA"/>
    <x v="0"/>
    <n v="1.2899515451022201E-2"/>
    <n v="95.7"/>
    <n v="42.9"/>
    <n v="401.65112056244402"/>
    <n v="1.8100556168468399E-2"/>
    <n v="27.355822353819701"/>
  </r>
  <r>
    <x v="3"/>
    <n v="17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17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3"/>
    <n v="17"/>
    <n v="64057"/>
    <s v="Campania"/>
    <x v="76"/>
    <s v="Campania"/>
    <s v="Napoli"/>
    <x v="0"/>
    <n v="0.26176346989174298"/>
    <n v="39.6"/>
    <n v="25.5"/>
    <n v="173.84978245201901"/>
    <n v="2.7375698968799E-2"/>
    <n v="24.439447178005999"/>
  </r>
  <r>
    <x v="3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7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3"/>
    <n v="17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3"/>
    <n v="1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1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7"/>
    <n v="6167"/>
    <s v="Piemonte"/>
    <x v="43"/>
    <s v="Piemonte"/>
    <s v="Alessandria"/>
    <x v="0"/>
    <n v="0.235074195219243"/>
    <n v="106.2"/>
    <n v="46.2"/>
    <n v="119.617570820887"/>
    <n v="1.31808060530851E-2"/>
    <n v="13.0385998251272"/>
  </r>
  <r>
    <x v="3"/>
    <n v="17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72040"/>
    <s v="Puglia"/>
    <x v="7"/>
    <s v="Campania"/>
    <s v="Avellino"/>
    <x v="1"/>
    <n v="0.217932622064656"/>
    <n v="61.4"/>
    <n v="28.6"/>
    <n v="253.97345141000599"/>
    <n v="6.7610463889488603E-2"/>
    <n v="24.5879474603625"/>
  </r>
  <r>
    <x v="3"/>
    <n v="17"/>
    <n v="38023"/>
    <s v="Emilia-Romagna"/>
    <x v="55"/>
    <s v="Emilia-Romagna"/>
    <s v="RAVENNA-FORLI-CESENA-RIMINI"/>
    <x v="0"/>
    <n v="0.102758116259121"/>
    <n v="81.5"/>
    <n v="51.5"/>
    <n v="207.44484190855201"/>
    <n v="1.8091632421613501E-2"/>
    <n v="22.765471309748701"/>
  </r>
  <r>
    <x v="3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17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3"/>
    <n v="17"/>
    <n v="28011"/>
    <s v="Veneto"/>
    <x v="21"/>
    <s v="Veneto"/>
    <s v="Padova"/>
    <x v="0"/>
    <n v="8.4572648449882298E-2"/>
    <n v="81.099999999999994"/>
    <n v="55.8"/>
    <n v="253.273960725563"/>
    <n v="2.0726107372367301E-2"/>
    <n v="9.5223513318278794"/>
  </r>
  <r>
    <x v="3"/>
    <n v="1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17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3"/>
    <n v="1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1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1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17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3"/>
    <n v="17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3"/>
    <n v="17"/>
    <n v="75090"/>
    <s v="Puglia"/>
    <x v="47"/>
    <s v="Campania"/>
    <s v="Salerno"/>
    <x v="1"/>
    <n v="0.220025622572187"/>
    <n v="61.4"/>
    <n v="28.6"/>
    <n v="193.191033514102"/>
    <n v="2.36480691460416E-2"/>
    <n v="30.8725381737787"/>
  </r>
  <r>
    <x v="3"/>
    <n v="17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3"/>
    <n v="1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1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17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3"/>
    <n v="1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3"/>
    <n v="17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17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3"/>
    <n v="17"/>
    <n v="78044"/>
    <s v="Calabria"/>
    <x v="22"/>
    <s v="Puglia"/>
    <s v="Lecce"/>
    <x v="1"/>
    <n v="0.29929974389027297"/>
    <n v="20.8"/>
    <n v="27.8"/>
    <n v="102.885930404194"/>
    <n v="3.6207238316599402E-2"/>
    <n v="22.006575484012298"/>
  </r>
  <r>
    <x v="3"/>
    <n v="17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17"/>
    <n v="61004"/>
    <s v="Campania"/>
    <x v="40"/>
    <s v="Lazio"/>
    <s v="Frosinone"/>
    <x v="1"/>
    <n v="0.19317297512951301"/>
    <n v="39.6"/>
    <n v="25.5"/>
    <n v="238.91591444385401"/>
    <n v="3.77626704285869E-2"/>
    <n v="34.095498372201398"/>
  </r>
  <r>
    <x v="3"/>
    <n v="17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3"/>
    <n v="17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3"/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17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3"/>
    <n v="17"/>
    <n v="71018"/>
    <s v="Puglia"/>
    <x v="27"/>
    <s v="Lazio"/>
    <s v="Frosinone"/>
    <x v="1"/>
    <n v="0.40147868382455998"/>
    <n v="61.4"/>
    <n v="28.6"/>
    <n v="24.214646723919099"/>
    <n v="3.57121282235272E-3"/>
    <n v="5.8400807993156496"/>
  </r>
  <r>
    <x v="3"/>
    <n v="1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7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3"/>
    <n v="17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3"/>
    <n v="1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7"/>
    <n v="31020"/>
    <s v="Friuli Venezia Giulia"/>
    <x v="78"/>
    <s v="Veneto"/>
    <s v="Venezia"/>
    <x v="1"/>
    <n v="0.17641127870541201"/>
    <n v="120.8"/>
    <n v="49"/>
    <n v="195.61283241125699"/>
    <n v="6.6889440840583403E-2"/>
    <n v="20.889117074101001"/>
  </r>
  <r>
    <x v="3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7"/>
    <n v="17189"/>
    <s v="Lombardia"/>
    <x v="15"/>
    <s v="Lombardia"/>
    <s v="Brescia"/>
    <x v="0"/>
    <n v="0.289492504797559"/>
    <n v="95.7"/>
    <n v="42.9"/>
    <n v="82.655509691605502"/>
    <n v="3.82219330515483E-3"/>
    <n v="6.6545816022254698"/>
  </r>
  <r>
    <x v="3"/>
    <n v="17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7"/>
    <n v="93009"/>
    <s v="Friuli Venezia Giulia"/>
    <x v="67"/>
    <s v="Emilia-Romagna"/>
    <s v="Bologna"/>
    <x v="1"/>
    <n v="0.243417399375808"/>
    <n v="120.8"/>
    <n v="49"/>
    <n v="116.632604754922"/>
    <n v="4.2352175637876098E-2"/>
    <n v="12.6776959592776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17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3"/>
    <n v="17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17"/>
    <n v="31015"/>
    <s v="Friuli Venezia Giulia"/>
    <x v="78"/>
    <s v="Veneto"/>
    <s v="Treviso"/>
    <x v="1"/>
    <n v="0.15855497225559501"/>
    <n v="120.8"/>
    <n v="49"/>
    <n v="215.57447264168599"/>
    <n v="7.3557575284412896E-2"/>
    <n v="23.358672725030502"/>
  </r>
  <r>
    <x v="3"/>
    <n v="17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17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3"/>
    <n v="17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3"/>
    <n v="1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7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3"/>
    <n v="1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17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17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3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7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17"/>
    <n v="79043"/>
    <s v="Calabria"/>
    <x v="39"/>
    <s v="Campania"/>
    <s v="Salerno"/>
    <x v="1"/>
    <n v="0.21486177854753799"/>
    <n v="20.8"/>
    <n v="27.8"/>
    <n v="264.72468765113302"/>
    <n v="0.190884563636464"/>
    <n v="38.628759285897701"/>
  </r>
  <r>
    <x v="3"/>
    <n v="1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3"/>
    <n v="17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3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7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3"/>
    <n v="1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7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3"/>
    <n v="17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3"/>
    <n v="17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3"/>
    <n v="17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3"/>
    <n v="1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17"/>
    <n v="61042"/>
    <s v="Campania"/>
    <x v="40"/>
    <s v="Lazio"/>
    <s v="Latina"/>
    <x v="1"/>
    <n v="0.239881880461595"/>
    <n v="39.6"/>
    <n v="25.5"/>
    <n v="192.39966654973699"/>
    <n v="2.93286022755582E-2"/>
    <n v="27.8143858484412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1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1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17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7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17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3"/>
    <n v="1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2028"/>
    <s v="Puglia"/>
    <x v="7"/>
    <s v="Abruzzo"/>
    <s v="Pescara"/>
    <x v="1"/>
    <n v="0.20409059754245301"/>
    <n v="61.4"/>
    <n v="28.6"/>
    <n v="262.56165756524001"/>
    <n v="6.5922253436383596E-2"/>
    <n v="26.974421388280401"/>
  </r>
  <r>
    <x v="3"/>
    <n v="1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17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17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17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17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17"/>
    <n v="15249"/>
    <s v="Lombardia"/>
    <x v="13"/>
    <s v="Lombardia"/>
    <s v="LECCO-MONZA E DELLA BRIANZA"/>
    <x v="0"/>
    <n v="4.1045677589524002E-2"/>
    <n v="95.7"/>
    <n v="42.9"/>
    <n v="369.74999621680502"/>
    <n v="1.6751763855694098E-2"/>
    <n v="25.1333661503621"/>
  </r>
  <r>
    <x v="3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7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3"/>
    <n v="1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17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3"/>
    <n v="17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3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1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7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3"/>
    <n v="17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7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3"/>
    <n v="17"/>
    <n v="78083"/>
    <s v="Calabria"/>
    <x v="22"/>
    <s v="Calabria"/>
    <s v="Catanzaro"/>
    <x v="0"/>
    <n v="0.301658657129178"/>
    <n v="20.8"/>
    <n v="27.8"/>
    <n v="110.635957776062"/>
    <n v="4.2987726437422602E-2"/>
    <n v="20.5096680113184"/>
  </r>
  <r>
    <x v="3"/>
    <n v="17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x v="3"/>
    <n v="17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x v="3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7"/>
    <n v="26004"/>
    <s v="Veneto"/>
    <x v="48"/>
    <s v="Veneto"/>
    <s v="Venezia"/>
    <x v="0"/>
    <n v="0.11877611238097401"/>
    <n v="81.099999999999994"/>
    <n v="55.8"/>
    <n v="215.22992399068701"/>
    <n v="1.79404368920658E-2"/>
    <n v="6.4531059248522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17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3"/>
    <n v="17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3"/>
    <n v="1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7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1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17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3"/>
    <n v="17"/>
    <n v="12011"/>
    <s v="Lombardia"/>
    <x v="26"/>
    <s v="Piemonte"/>
    <s v="Vercelli"/>
    <x v="1"/>
    <n v="0.117831634280752"/>
    <n v="95.7"/>
    <n v="42.9"/>
    <n v="281.30444993929598"/>
    <n v="1.26456987965282E-2"/>
    <n v="19.335384889296598"/>
  </r>
  <r>
    <x v="3"/>
    <n v="17"/>
    <n v="80013"/>
    <s v="Calabria"/>
    <x v="33"/>
    <s v="Puglia"/>
    <s v="Brindisi"/>
    <x v="1"/>
    <n v="0.37319588087212302"/>
    <n v="20.8"/>
    <n v="27.8"/>
    <n v="173.85026139563999"/>
    <n v="0.210393283676372"/>
    <n v="9.6064060842533294"/>
  </r>
  <r>
    <x v="3"/>
    <n v="17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17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3"/>
    <n v="17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7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3"/>
    <n v="1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7"/>
    <n v="24062"/>
    <s v="Veneto"/>
    <x v="59"/>
    <s v="Emilia-Romagna"/>
    <s v="Bologna"/>
    <x v="1"/>
    <n v="8.4314906063849004E-2"/>
    <n v="81.099999999999994"/>
    <n v="55.8"/>
    <n v="257.69214617565001"/>
    <n v="2.11726376419108E-2"/>
    <n v="8.6317096506168696"/>
  </r>
  <r>
    <x v="3"/>
    <n v="17"/>
    <n v="108049"/>
    <s v="Lombardia"/>
    <x v="2"/>
    <s v="Lombardia"/>
    <s v="Pavia"/>
    <x v="0"/>
    <n v="0"/>
    <n v="95.7"/>
    <n v="42.9"/>
    <n v="433.45736039724"/>
    <n v="1.9359374502978099E-2"/>
    <n v="30.086295556564298"/>
  </r>
  <r>
    <x v="3"/>
    <n v="17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3"/>
    <n v="17"/>
    <n v="18002"/>
    <s v="Lombardia"/>
    <x v="73"/>
    <s v="Lombardia"/>
    <s v="Milano"/>
    <x v="0"/>
    <n v="0.105090818115967"/>
    <n v="95.7"/>
    <n v="42.9"/>
    <n v="297.55918212210003"/>
    <n v="1.38260073123204E-2"/>
    <n v="20.005619698743999"/>
  </r>
  <r>
    <x v="3"/>
    <n v="1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7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x v="3"/>
    <n v="17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3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7"/>
    <n v="13053"/>
    <s v="Lombardia"/>
    <x v="26"/>
    <s v="Lombardia"/>
    <s v="LECCO-MONZA E DELLA BRIANZA"/>
    <x v="0"/>
    <n v="2.3472410642058902E-2"/>
    <n v="95.7"/>
    <n v="42.9"/>
    <n v="387.94386993705598"/>
    <n v="1.71571421675774E-2"/>
    <n v="26.8579322869093"/>
  </r>
  <r>
    <x v="3"/>
    <n v="17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17"/>
    <n v="30080"/>
    <s v="Friuli Venezia Giulia"/>
    <x v="25"/>
    <s v="Friuli Venezia Giulia"/>
    <s v="Pordenone"/>
    <x v="0"/>
    <n v="0.17610936845005701"/>
    <n v="120.8"/>
    <n v="49"/>
    <n v="209.237796237666"/>
    <n v="7.8818871013950798E-2"/>
    <n v="19.777905084805798"/>
  </r>
  <r>
    <x v="3"/>
    <n v="1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1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7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3"/>
    <n v="17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3"/>
    <n v="17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17"/>
    <n v="70020"/>
    <s v="Molise"/>
    <x v="80"/>
    <s v="Molise"/>
    <s v="Campobasso"/>
    <x v="0"/>
    <n v="0.40223373247708999"/>
    <n v="28.5"/>
    <n v="27.6"/>
    <n v="27.820153461886601"/>
    <n v="2.3921782040735799E-2"/>
    <n v="4.4610157101827399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3"/>
    <n v="17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7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3"/>
    <n v="17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3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3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7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3"/>
    <n v="17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1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7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3"/>
    <n v="17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3"/>
    <n v="1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1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7"/>
    <n v="24096"/>
    <s v="Veneto"/>
    <x v="59"/>
    <s v="Veneto"/>
    <s v="Verona"/>
    <x v="0"/>
    <n v="0.12048417196271401"/>
    <n v="81.099999999999994"/>
    <n v="55.8"/>
    <n v="210.869945920189"/>
    <n v="1.7451049000510501E-2"/>
    <n v="6.8273827315198004"/>
  </r>
  <r>
    <x v="3"/>
    <n v="1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17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3"/>
    <n v="17"/>
    <n v="24061"/>
    <s v="Veneto"/>
    <x v="59"/>
    <s v="Lombardia"/>
    <s v="CREMONA-MANTOVA"/>
    <x v="1"/>
    <n v="7.3172455946973497E-2"/>
    <n v="81.099999999999994"/>
    <n v="55.8"/>
    <n v="270.32582810607801"/>
    <n v="2.1698519971858201E-2"/>
    <n v="9.50902316444032"/>
  </r>
  <r>
    <x v="3"/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3"/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7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3"/>
    <n v="17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3"/>
    <n v="17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7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3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7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3"/>
    <n v="17"/>
    <n v="37042"/>
    <s v="Emilia-Romagna"/>
    <x v="9"/>
    <s v="Veneto"/>
    <s v="Venezia"/>
    <x v="1"/>
    <n v="8.3772325879959197E-2"/>
    <n v="81.5"/>
    <n v="51.5"/>
    <n v="227.148971321473"/>
    <n v="1.88652551255468E-2"/>
    <n v="24.674604136044"/>
  </r>
  <r>
    <x v="3"/>
    <n v="17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x v="3"/>
    <n v="17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3"/>
    <n v="1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17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7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3"/>
    <n v="1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1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17"/>
    <n v="110009"/>
    <s v="Puglia"/>
    <x v="11"/>
    <s v="Abruzzo"/>
    <s v="Chieti"/>
    <x v="1"/>
    <n v="0.25284496179708099"/>
    <n v="61.4"/>
    <n v="28.6"/>
    <n v="188.07089602654401"/>
    <n v="4.6713818821110399E-2"/>
    <n v="24.833033305415"/>
  </r>
  <r>
    <x v="3"/>
    <n v="17"/>
    <n v="31020"/>
    <s v="Friuli Venezia Giulia"/>
    <x v="78"/>
    <s v="Friuli Venezia Giulia"/>
    <s v="Trieste"/>
    <x v="0"/>
    <n v="0.17641127870541201"/>
    <n v="120.8"/>
    <n v="49"/>
    <n v="195.61283241125699"/>
    <n v="6.6889440840583403E-2"/>
    <n v="20.889117074101001"/>
  </r>
  <r>
    <x v="3"/>
    <n v="1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1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17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x v="3"/>
    <n v="17"/>
    <n v="16238"/>
    <s v="Lombardia"/>
    <x v="24"/>
    <s v="Lombardia"/>
    <s v="Pavia"/>
    <x v="0"/>
    <n v="1.07800967330884E-2"/>
    <n v="95.7"/>
    <n v="42.9"/>
    <n v="400.02208020419903"/>
    <n v="1.7599124048008501E-2"/>
    <n v="28.382664948840802"/>
  </r>
  <r>
    <x v="3"/>
    <n v="1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17"/>
    <n v="57050"/>
    <s v="Lazio"/>
    <x v="81"/>
    <s v="Lazio"/>
    <s v="Roma"/>
    <x v="0"/>
    <n v="0.30076054521728601"/>
    <n v="63.9"/>
    <n v="45.2"/>
    <n v="34.316029570112903"/>
    <n v="5.0097846060131804E-3"/>
    <n v="4.1869077263076804"/>
  </r>
  <r>
    <x v="3"/>
    <n v="17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3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7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3"/>
    <n v="17"/>
    <n v="61079"/>
    <s v="Campania"/>
    <x v="40"/>
    <s v="Campania"/>
    <s v="Napoli"/>
    <x v="0"/>
    <n v="0.33786680727849799"/>
    <n v="39.6"/>
    <n v="25.5"/>
    <n v="99.267731642847295"/>
    <n v="1.5884711375575299E-2"/>
    <n v="14.301971285378301"/>
  </r>
  <r>
    <x v="3"/>
    <n v="1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3"/>
    <n v="17"/>
    <n v="6001"/>
    <s v="Piemonte"/>
    <x v="43"/>
    <s v="Veneto"/>
    <s v="Verona"/>
    <x v="1"/>
    <n v="0.21378049173459801"/>
    <n v="106.2"/>
    <n v="46.2"/>
    <n v="142.31619990517501"/>
    <n v="1.6082049229171499E-2"/>
    <n v="15.384305511656301"/>
  </r>
  <r>
    <x v="3"/>
    <n v="1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1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7"/>
    <n v="52001"/>
    <s v="Toscana"/>
    <x v="28"/>
    <s v="Toscana"/>
    <s v="Arezzo"/>
    <x v="0"/>
    <n v="0.32116242222267699"/>
    <n v="89.9"/>
    <n v="48.5"/>
    <n v="9.96470998727861"/>
    <n v="1.44080821992924E-3"/>
    <n v="0.19301785675288599"/>
  </r>
  <r>
    <x v="3"/>
    <n v="17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7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3"/>
    <n v="17"/>
    <n v="20021"/>
    <s v="Lombardia"/>
    <x v="5"/>
    <s v="Emilia-Romagna"/>
    <s v="Reggio nell'Emilia"/>
    <x v="1"/>
    <n v="0.27775378471194501"/>
    <n v="95.7"/>
    <n v="42.9"/>
    <n v="96.902861292394206"/>
    <n v="4.9447016698595699E-3"/>
    <n v="7.4521346729161104"/>
  </r>
  <r>
    <x v="3"/>
    <n v="17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17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3"/>
    <n v="17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17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5130"/>
    <s v="Campania"/>
    <x v="4"/>
    <s v="Campania"/>
    <s v="Benevento"/>
    <x v="0"/>
    <n v="0.16493235657018199"/>
    <n v="39.6"/>
    <n v="25.5"/>
    <n v="260.417719500945"/>
    <n v="4.1234563719747798E-2"/>
    <n v="39.196204942684702"/>
  </r>
  <r>
    <x v="3"/>
    <n v="1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3"/>
    <n v="17"/>
    <n v="12044"/>
    <s v="Lombardia"/>
    <x v="26"/>
    <s v="Lombardia"/>
    <s v="Brescia"/>
    <x v="0"/>
    <n v="5.45622612586633E-2"/>
    <n v="95.7"/>
    <n v="42.9"/>
    <n v="354.547991606268"/>
    <n v="1.60562503260268E-2"/>
    <n v="24.0297798859342"/>
  </r>
  <r>
    <x v="3"/>
    <n v="17"/>
    <n v="62025"/>
    <s v="Campania"/>
    <x v="75"/>
    <s v="Campania"/>
    <s v="Avellino"/>
    <x v="0"/>
    <n v="0.35076780201734598"/>
    <n v="39.6"/>
    <n v="25.5"/>
    <n v="92.046046379262407"/>
    <n v="1.53670008703555E-2"/>
    <n v="11.5334270797673"/>
  </r>
  <r>
    <x v="3"/>
    <n v="17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3"/>
    <n v="17"/>
    <n v="56059"/>
    <s v="Lazio"/>
    <x v="56"/>
    <s v="Toscana"/>
    <s v="Siena"/>
    <x v="1"/>
    <n v="0.30141002537094103"/>
    <n v="63.9"/>
    <n v="45.2"/>
    <n v="30.547481141115899"/>
    <n v="2.64875899382635E-3"/>
    <n v="4.4614567177710702"/>
  </r>
  <r>
    <x v="3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7"/>
    <n v="26048"/>
    <s v="Veneto"/>
    <x v="48"/>
    <s v="Veneto"/>
    <s v="Padova"/>
    <x v="0"/>
    <n v="0.116029422418491"/>
    <n v="81.099999999999994"/>
    <n v="55.8"/>
    <n v="213.96006762970001"/>
    <n v="1.7634719656761701E-2"/>
    <n v="7.6417879071483199"/>
  </r>
  <r>
    <x v="3"/>
    <n v="17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17"/>
    <n v="18178"/>
    <s v="Lombardia"/>
    <x v="73"/>
    <s v="Lombardia"/>
    <s v="Milano"/>
    <x v="0"/>
    <n v="0.15559457545111699"/>
    <n v="95.7"/>
    <n v="42.9"/>
    <n v="240.862178775507"/>
    <n v="1.11367094813699E-2"/>
    <n v="15.8417858414035"/>
  </r>
  <r>
    <x v="3"/>
    <n v="17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3"/>
    <n v="17"/>
    <n v="93049"/>
    <s v="Friuli Venezia Giulia"/>
    <x v="67"/>
    <s v="Friuli Venezia Giulia"/>
    <s v="Udine"/>
    <x v="0"/>
    <n v="0.23975022444034799"/>
    <n v="120.8"/>
    <n v="49"/>
    <n v="141.80313059444299"/>
    <n v="6.1002662942755199E-2"/>
    <n v="11.1073787305428"/>
  </r>
  <r>
    <x v="3"/>
    <n v="17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3"/>
    <n v="17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8"/>
    <n v="93034"/>
    <s v="Friuli Venezia Giulia"/>
    <x v="67"/>
    <s v="Friuli Venezia Giulia"/>
    <s v="Udine"/>
    <x v="0"/>
    <n v="0.22604063900239299"/>
    <n v="120.8"/>
    <n v="49"/>
    <n v="137.71426927388799"/>
    <n v="4.9793263021677699E-2"/>
    <n v="14.848215151472401"/>
  </r>
  <r>
    <x v="3"/>
    <n v="1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18"/>
    <n v="75097"/>
    <s v="Puglia"/>
    <x v="47"/>
    <s v="Basilicata"/>
    <s v="Matera"/>
    <x v="1"/>
    <n v="0.169326989941462"/>
    <n v="61.4"/>
    <n v="28.6"/>
    <n v="238.53397688702"/>
    <n v="4.3374829075638499E-2"/>
    <n v="40.7261091715826"/>
  </r>
  <r>
    <x v="3"/>
    <n v="1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3"/>
    <n v="18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3"/>
    <n v="18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x v="3"/>
    <n v="18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3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8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18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x v="3"/>
    <n v="1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8"/>
    <n v="29009"/>
    <s v="Veneto"/>
    <x v="31"/>
    <s v="Veneto"/>
    <s v="Rovigo"/>
    <x v="0"/>
    <n v="0.19866422272682599"/>
    <n v="81.099999999999994"/>
    <n v="55.8"/>
    <n v="102.760059668167"/>
    <n v="8.9958638475622302E-3"/>
    <n v="4.5054634367380704"/>
  </r>
  <r>
    <x v="3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7171"/>
    <s v="Lombardia"/>
    <x v="15"/>
    <s v="Lombardia"/>
    <s v="Bergamo"/>
    <x v="0"/>
    <n v="0.191746513979865"/>
    <n v="95.7"/>
    <n v="42.9"/>
    <n v="191.95898041239701"/>
    <n v="8.84803846144918E-3"/>
    <n v="14.785188929723001"/>
  </r>
  <r>
    <x v="3"/>
    <n v="18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18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3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18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3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8"/>
    <n v="26037"/>
    <s v="Veneto"/>
    <x v="48"/>
    <s v="Veneto"/>
    <s v="Belluno"/>
    <x v="0"/>
    <n v="0.123484666309966"/>
    <n v="81.099999999999994"/>
    <n v="55.8"/>
    <n v="203.39430743504099"/>
    <n v="1.510495022586E-2"/>
    <n v="7.1870082992230904"/>
  </r>
  <r>
    <x v="3"/>
    <n v="18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3"/>
    <n v="18"/>
    <n v="53010"/>
    <s v="Toscana"/>
    <x v="69"/>
    <s v="Toscana"/>
    <s v="Pisa"/>
    <x v="0"/>
    <n v="0.29445588704090803"/>
    <n v="89.9"/>
    <n v="48.5"/>
    <n v="48.686907117644601"/>
    <n v="2.7156681105663899E-3"/>
    <n v="0.282634635704272"/>
  </r>
  <r>
    <x v="3"/>
    <n v="18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8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3"/>
    <n v="1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3"/>
    <n v="18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3"/>
    <n v="18"/>
    <n v="12030"/>
    <s v="Lombardia"/>
    <x v="26"/>
    <s v="Lombardia"/>
    <s v="COMO-VARESE"/>
    <x v="0"/>
    <n v="8.5727129478605404E-2"/>
    <n v="95.7"/>
    <n v="42.9"/>
    <n v="317.77952338265902"/>
    <n v="1.4219638709423501E-2"/>
    <n v="21.855558520139201"/>
  </r>
  <r>
    <x v="3"/>
    <n v="18"/>
    <n v="61082"/>
    <s v="Campania"/>
    <x v="40"/>
    <s v="Lazio"/>
    <s v="Frosinone"/>
    <x v="1"/>
    <n v="0.183638119662247"/>
    <n v="39.6"/>
    <n v="25.5"/>
    <n v="247.494657699995"/>
    <n v="3.9035786593502597E-2"/>
    <n v="35.519920695085602"/>
  </r>
  <r>
    <x v="3"/>
    <n v="18"/>
    <n v="28096"/>
    <s v="Veneto"/>
    <x v="21"/>
    <s v="Lombardia"/>
    <s v="CREMONA-MANTOVA"/>
    <x v="1"/>
    <n v="6.6624751623466302E-2"/>
    <n v="81.099999999999994"/>
    <n v="55.8"/>
    <n v="278.54853412798798"/>
    <n v="2.24128083856108E-2"/>
    <n v="9.9031225017797198"/>
  </r>
  <r>
    <x v="3"/>
    <n v="18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3"/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8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3"/>
    <n v="18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3"/>
    <n v="18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18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3"/>
    <n v="18"/>
    <n v="99023"/>
    <s v="Emilia-Romagna"/>
    <x v="44"/>
    <s v="Umbria"/>
    <s v="Perugia"/>
    <x v="1"/>
    <n v="0.222676278244298"/>
    <n v="81.5"/>
    <n v="51.5"/>
    <n v="89.490260354883702"/>
    <n v="8.2426356967004698E-3"/>
    <n v="8.3065300031874294"/>
  </r>
  <r>
    <x v="3"/>
    <n v="18"/>
    <n v="3008"/>
    <s v="Piemonte"/>
    <x v="74"/>
    <s v="Lombardia"/>
    <s v="Brescia"/>
    <x v="1"/>
    <n v="0.207505483311931"/>
    <n v="106.2"/>
    <n v="46.2"/>
    <n v="149.938013941669"/>
    <n v="1.77031066014951E-2"/>
    <n v="15.9837741064906"/>
  </r>
  <r>
    <x v="3"/>
    <n v="18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x v="3"/>
    <n v="1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18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1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18"/>
    <n v="52005"/>
    <s v="Toscana"/>
    <x v="28"/>
    <s v="Toscana"/>
    <s v="Siena"/>
    <x v="0"/>
    <n v="0.20302395370887699"/>
    <n v="89.9"/>
    <n v="48.5"/>
    <n v="141.58854833875299"/>
    <n v="1.65834772248705E-2"/>
    <n v="11.6852922876643"/>
  </r>
  <r>
    <x v="3"/>
    <n v="18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x v="3"/>
    <n v="18"/>
    <n v="17103"/>
    <s v="Lombardia"/>
    <x v="15"/>
    <s v="Lombardia"/>
    <s v="LECCO-MONZA E DELLA BRIANZA"/>
    <x v="0"/>
    <n v="0.12381222354164501"/>
    <n v="95.7"/>
    <n v="42.9"/>
    <n v="267.99393339628199"/>
    <n v="1.2204216580603999E-2"/>
    <n v="20.396378155928499"/>
  </r>
  <r>
    <x v="3"/>
    <n v="1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8"/>
    <n v="108037"/>
    <s v="Lombardia"/>
    <x v="2"/>
    <s v="Lombardia"/>
    <s v="Pavia"/>
    <x v="0"/>
    <n v="2.52599319691303E-2"/>
    <n v="95.7"/>
    <n v="42.9"/>
    <n v="384.43059137457197"/>
    <n v="1.6892005092429201E-2"/>
    <n v="27.041238860621998"/>
  </r>
  <r>
    <x v="3"/>
    <n v="18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18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3"/>
    <n v="1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1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8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3"/>
    <n v="1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18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3"/>
    <n v="18"/>
    <n v="50028"/>
    <s v="Toscana"/>
    <x v="60"/>
    <s v="Toscana"/>
    <s v="Prato"/>
    <x v="0"/>
    <n v="0.13743106330052099"/>
    <n v="89.9"/>
    <n v="48.5"/>
    <n v="220.304764047964"/>
    <n v="2.6333171156110401E-2"/>
    <n v="16.949711377567098"/>
  </r>
  <r>
    <x v="3"/>
    <n v="18"/>
    <n v="43031"/>
    <s v="Marche"/>
    <x v="12"/>
    <s v="Umbria"/>
    <s v="Perugia"/>
    <x v="1"/>
    <n v="0.24655297244443899"/>
    <n v="61.9"/>
    <n v="44.8"/>
    <n v="109.323008699572"/>
    <n v="4.3967837282593E-2"/>
    <n v="11.916362712118399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3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8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3"/>
    <n v="18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3"/>
    <n v="1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18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18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8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8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3"/>
    <n v="18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3"/>
    <n v="1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1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18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3"/>
    <n v="18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x v="3"/>
    <n v="18"/>
    <n v="63074"/>
    <s v="Campania"/>
    <x v="42"/>
    <s v="Basilicata"/>
    <s v="Potenza"/>
    <x v="1"/>
    <n v="0.16651571889158201"/>
    <n v="39.6"/>
    <n v="25.5"/>
    <n v="257.99657814723298"/>
    <n v="4.0720843141965397E-2"/>
    <n v="39.145946076323"/>
  </r>
  <r>
    <x v="3"/>
    <n v="1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8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3"/>
    <n v="18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75070"/>
    <s v="Puglia"/>
    <x v="47"/>
    <s v="Basilicata"/>
    <s v="Matera"/>
    <x v="1"/>
    <n v="0.17030409040724701"/>
    <n v="61.4"/>
    <n v="28.6"/>
    <n v="236.42230374544499"/>
    <n v="3.3770464798482003E-2"/>
    <n v="39.255119123022197"/>
  </r>
  <r>
    <x v="3"/>
    <n v="18"/>
    <n v="37031"/>
    <s v="Emilia-Romagna"/>
    <x v="9"/>
    <s v="Toscana"/>
    <s v="Pistoia"/>
    <x v="1"/>
    <n v="0.17933596867733401"/>
    <n v="81.5"/>
    <n v="51.5"/>
    <n v="127.917739960125"/>
    <n v="1.09110591144962E-2"/>
    <n v="14.3835133741999"/>
  </r>
  <r>
    <x v="3"/>
    <n v="18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3"/>
    <n v="18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3"/>
    <n v="1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3093"/>
    <s v="Lombardia"/>
    <x v="26"/>
    <s v="Lombardia"/>
    <s v="Milano"/>
    <x v="0"/>
    <n v="6.4468058164435196E-2"/>
    <n v="95.7"/>
    <n v="42.9"/>
    <n v="341.46831076042997"/>
    <n v="1.51085195844512E-2"/>
    <n v="23.6090516708507"/>
  </r>
  <r>
    <x v="3"/>
    <n v="18"/>
    <n v="65050"/>
    <s v="Campania"/>
    <x v="4"/>
    <s v="Calabria"/>
    <s v="Cosenza"/>
    <x v="1"/>
    <n v="0.20260569784239199"/>
    <n v="39.6"/>
    <n v="25.5"/>
    <n v="223.30891527078501"/>
    <n v="3.6925994854149401E-2"/>
    <n v="34.458724629312798"/>
  </r>
  <r>
    <x v="3"/>
    <n v="18"/>
    <n v="1013"/>
    <s v="Piemonte"/>
    <x v="3"/>
    <s v="Piemonte"/>
    <s v="Verbano-Cusio-Ossola"/>
    <x v="0"/>
    <n v="0.12143475828773601"/>
    <n v="106.2"/>
    <n v="46.2"/>
    <n v="235.88133127489499"/>
    <n v="2.7144065764232998E-2"/>
    <n v="26.4609308589826"/>
  </r>
  <r>
    <x v="3"/>
    <n v="1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18"/>
    <n v="48036"/>
    <s v="Toscana"/>
    <x v="41"/>
    <s v="Emilia-Romagna"/>
    <s v="Bologna"/>
    <x v="1"/>
    <n v="0.20481493140717599"/>
    <n v="89.9"/>
    <n v="48.5"/>
    <n v="149.98373688841099"/>
    <n v="1.8913779449306001E-2"/>
    <n v="9.46758266849368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3"/>
    <n v="18"/>
    <n v="51009"/>
    <s v="Toscana"/>
    <x v="65"/>
    <s v="Toscana"/>
    <s v="Prato"/>
    <x v="0"/>
    <n v="0.22877847603353499"/>
    <n v="89.9"/>
    <n v="48.5"/>
    <n v="121.038282561616"/>
    <n v="1.54469958434857E-2"/>
    <n v="7.6053180855851998"/>
  </r>
  <r>
    <x v="3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8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18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3"/>
    <n v="18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3"/>
    <n v="1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8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3021"/>
    <s v="Emilia-Romagna"/>
    <x v="34"/>
    <s v="Veneto"/>
    <s v="Verona"/>
    <x v="1"/>
    <n v="0.21126595218738001"/>
    <n v="81.5"/>
    <n v="51.5"/>
    <n v="97.742317649538805"/>
    <n v="9.3358367337470008E-3"/>
    <n v="10.418494301026"/>
  </r>
  <r>
    <x v="3"/>
    <n v="18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18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3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8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3"/>
    <n v="18"/>
    <n v="7004"/>
    <s v="Valle d'Aosta"/>
    <x v="6"/>
    <s v="Piemonte"/>
    <s v="Novara"/>
    <x v="1"/>
    <n v="0.26295358885515202"/>
    <n v="45.8"/>
    <n v="54.9"/>
    <n v="17.432504040951201"/>
    <n v="2.7293009910870601E-2"/>
    <n v="1.6895672834459099"/>
  </r>
  <r>
    <x v="3"/>
    <n v="18"/>
    <n v="4012"/>
    <s v="Piemonte"/>
    <x v="19"/>
    <s v="Liguria"/>
    <s v="Savona"/>
    <x v="1"/>
    <n v="0.17773208916101199"/>
    <n v="106.2"/>
    <n v="46.2"/>
    <n v="177.74894692627899"/>
    <n v="2.1349788186066001E-2"/>
    <n v="20.131177714271701"/>
  </r>
  <r>
    <x v="3"/>
    <n v="18"/>
    <n v="62022"/>
    <s v="Campania"/>
    <x v="75"/>
    <s v="Molise"/>
    <s v="Isernia"/>
    <x v="1"/>
    <n v="0.237480835325873"/>
    <n v="39.6"/>
    <n v="25.5"/>
    <n v="199.68959887991201"/>
    <n v="3.2224749633648901E-2"/>
    <n v="27.388466431719799"/>
  </r>
  <r>
    <x v="3"/>
    <n v="1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1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3"/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8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3"/>
    <n v="18"/>
    <n v="75031"/>
    <s v="Puglia"/>
    <x v="47"/>
    <s v="Campania"/>
    <s v="Salerno"/>
    <x v="1"/>
    <n v="0.17577744461764999"/>
    <n v="61.4"/>
    <n v="28.6"/>
    <n v="232.276890434335"/>
    <n v="3.3189922426974397E-2"/>
    <n v="38.277104017340001"/>
  </r>
  <r>
    <x v="3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8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3"/>
    <n v="18"/>
    <n v="65118"/>
    <s v="Campania"/>
    <x v="4"/>
    <s v="Campania"/>
    <s v="Avellino"/>
    <x v="0"/>
    <n v="0.202354300249385"/>
    <n v="39.6"/>
    <n v="25.5"/>
    <n v="225.24209784618799"/>
    <n v="3.65305853794844E-2"/>
    <n v="34.015368531161201"/>
  </r>
  <r>
    <x v="3"/>
    <n v="18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3"/>
    <n v="18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3"/>
    <n v="18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3"/>
    <n v="18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8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3"/>
    <n v="1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1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18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3"/>
    <n v="18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3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8"/>
    <n v="17099"/>
    <s v="Lombardia"/>
    <x v="15"/>
    <s v="Lombardia"/>
    <s v="Brescia"/>
    <x v="0"/>
    <n v="0.10264200731967001"/>
    <n v="95.7"/>
    <n v="42.9"/>
    <n v="292.44924426996801"/>
    <n v="1.3195433233432899E-2"/>
    <n v="21.954000006740699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18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3"/>
    <n v="1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8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18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3"/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8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3"/>
    <n v="1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18"/>
    <n v="17188"/>
    <s v="Lombardia"/>
    <x v="15"/>
    <s v="Lombardia"/>
    <s v="LECCO-MONZA E DELLA BRIANZA"/>
    <x v="0"/>
    <n v="6.3461337393399195E-2"/>
    <n v="95.7"/>
    <n v="42.9"/>
    <n v="337.211882625074"/>
    <n v="1.51552671702707E-2"/>
    <n v="24.977072926144299"/>
  </r>
  <r>
    <x v="3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8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1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8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3"/>
    <n v="18"/>
    <n v="10027"/>
    <s v="Liguria"/>
    <x v="30"/>
    <s v="Liguria"/>
    <s v="Savona"/>
    <x v="0"/>
    <n v="0.31403992400516101"/>
    <n v="96.8"/>
    <n v="39.799999999999997"/>
    <n v="90.053595490510403"/>
    <n v="4.69687471120201E-2"/>
    <n v="10.484458355515899"/>
  </r>
  <r>
    <x v="3"/>
    <n v="18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3"/>
    <n v="1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18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3"/>
    <n v="18"/>
    <n v="12107"/>
    <s v="Lombardia"/>
    <x v="26"/>
    <s v="Lombardia"/>
    <s v="LECCO-MONZA E DELLA BRIANZA"/>
    <x v="0"/>
    <n v="3.8715078612695297E-2"/>
    <n v="95.7"/>
    <n v="42.9"/>
    <n v="372.605753060354"/>
    <n v="1.6855586001369102E-2"/>
    <n v="25.264895220674301"/>
  </r>
  <r>
    <x v="3"/>
    <n v="18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3"/>
    <n v="18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1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3095"/>
    <s v="Lombardia"/>
    <x v="26"/>
    <s v="Lombardia"/>
    <s v="Pavia"/>
    <x v="0"/>
    <n v="4.5513256357426E-2"/>
    <n v="95.7"/>
    <n v="42.9"/>
    <n v="360.36341722373498"/>
    <n v="1.57373977799544E-2"/>
    <n v="25.676040118717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3202"/>
    <s v="Lombardia"/>
    <x v="26"/>
    <s v="Lombardia"/>
    <s v="Bergamo"/>
    <x v="0"/>
    <n v="0"/>
    <n v="95.7"/>
    <n v="42.9"/>
    <n v="416.11047405634798"/>
    <n v="1.8568893847195601E-2"/>
    <n v="28.5507219723629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18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3"/>
    <n v="18"/>
    <n v="17080"/>
    <s v="Lombardia"/>
    <x v="15"/>
    <s v="Lombardia"/>
    <s v="Pavia"/>
    <x v="0"/>
    <n v="0.163148025576241"/>
    <n v="95.7"/>
    <n v="42.9"/>
    <n v="224.20251660545699"/>
    <n v="1.0312079118220401E-2"/>
    <n v="17.1000090575596"/>
  </r>
  <r>
    <x v="3"/>
    <n v="18"/>
    <n v="34033"/>
    <s v="Emilia-Romagna"/>
    <x v="23"/>
    <s v="Emilia-Romagna"/>
    <s v="Reggio nell'Emilia"/>
    <x v="0"/>
    <n v="0.19955586007442999"/>
    <n v="81.5"/>
    <n v="51.5"/>
    <n v="110.355658280184"/>
    <n v="1.0332131068392701E-2"/>
    <n v="11.574863907056701"/>
  </r>
  <r>
    <x v="3"/>
    <n v="18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3"/>
    <n v="18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18"/>
    <n v="69081"/>
    <s v="Abruzzo"/>
    <x v="61"/>
    <s v="Abruzzo"/>
    <s v="Teramo"/>
    <x v="0"/>
    <n v="0.240645205555229"/>
    <n v="42.4"/>
    <n v="43.1"/>
    <n v="164.39165777957299"/>
    <n v="0.123867932866962"/>
    <n v="14.5139660706675"/>
  </r>
  <r>
    <x v="3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8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18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3"/>
    <n v="1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1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18"/>
    <n v="62009"/>
    <s v="Campania"/>
    <x v="75"/>
    <s v="Campania"/>
    <s v="Avellino"/>
    <x v="0"/>
    <n v="0.23242214396298899"/>
    <n v="39.6"/>
    <n v="25.5"/>
    <n v="204.689975897669"/>
    <n v="3.2622425059781197E-2"/>
    <n v="27.989513232878899"/>
  </r>
  <r>
    <x v="3"/>
    <n v="18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3"/>
    <n v="1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8"/>
    <n v="37044"/>
    <s v="Emilia-Romagna"/>
    <x v="9"/>
    <s v="Emilia-Romagna"/>
    <s v="RAVENNA-FORLI-CESENA-RIMINI"/>
    <x v="0"/>
    <n v="0.16364155519131399"/>
    <n v="81.5"/>
    <n v="51.5"/>
    <n v="144.72868479162599"/>
    <n v="1.21450692007182E-2"/>
    <n v="15.9384800799434"/>
  </r>
  <r>
    <x v="3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8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3"/>
    <n v="18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3"/>
    <n v="18"/>
    <n v="3115"/>
    <s v="Piemonte"/>
    <x v="74"/>
    <s v="Piemonte"/>
    <s v="Novara"/>
    <x v="0"/>
    <n v="0.230681655265564"/>
    <n v="106.2"/>
    <n v="46.2"/>
    <n v="126.23359642102"/>
    <n v="1.50506901421237E-2"/>
    <n v="13.278079516312401"/>
  </r>
  <r>
    <x v="3"/>
    <n v="18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3"/>
    <n v="1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3"/>
    <n v="18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3"/>
    <n v="18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3"/>
    <n v="18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3"/>
    <n v="1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1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1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16067"/>
    <s v="Lombardia"/>
    <x v="24"/>
    <s v="Lombardia"/>
    <s v="Bergamo"/>
    <x v="0"/>
    <n v="9.06463169838536E-2"/>
    <n v="95.7"/>
    <n v="42.9"/>
    <n v="308.70966990638698"/>
    <n v="1.3624513612172999E-2"/>
    <n v="22.240084546697702"/>
  </r>
  <r>
    <x v="3"/>
    <n v="18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3"/>
    <n v="18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3"/>
    <n v="18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18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3"/>
    <n v="18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3"/>
    <n v="18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3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8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3"/>
    <n v="18"/>
    <n v="16026"/>
    <s v="Lombardia"/>
    <x v="24"/>
    <s v="Lombardia"/>
    <s v="Milano"/>
    <x v="0"/>
    <n v="8.0489197852813693E-2"/>
    <n v="95.7"/>
    <n v="42.9"/>
    <n v="317.365848846387"/>
    <n v="1.3954698317354399E-2"/>
    <n v="23.69728862580889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18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3"/>
    <n v="18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18"/>
    <n v="4174"/>
    <s v="Piemonte"/>
    <x v="19"/>
    <s v="Piemonte"/>
    <s v="Torino"/>
    <x v="0"/>
    <n v="0.296377966774582"/>
    <n v="106.2"/>
    <n v="46.2"/>
    <n v="56.451399082490902"/>
    <n v="6.9132225527792201E-3"/>
    <n v="6.1206888378215796"/>
  </r>
  <r>
    <x v="3"/>
    <n v="18"/>
    <n v="24060"/>
    <s v="Veneto"/>
    <x v="59"/>
    <s v="Veneto"/>
    <s v="Belluno"/>
    <x v="0"/>
    <n v="8.6350471231420201E-2"/>
    <n v="81.099999999999994"/>
    <n v="55.8"/>
    <n v="252.970859370347"/>
    <n v="2.02583442675956E-2"/>
    <n v="8.9078205868447995"/>
  </r>
  <r>
    <x v="3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8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3"/>
    <n v="1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8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18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3"/>
    <n v="1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18"/>
    <n v="108028"/>
    <s v="Lombardia"/>
    <x v="2"/>
    <s v="Lombardia"/>
    <s v="CREMONA-MANTOVA"/>
    <x v="0"/>
    <n v="0"/>
    <n v="95.7"/>
    <n v="42.9"/>
    <n v="436.507624502174"/>
    <n v="1.94261275541825E-2"/>
    <n v="30.3687194983772"/>
  </r>
  <r>
    <x v="3"/>
    <n v="18"/>
    <n v="60008"/>
    <s v="Lazio"/>
    <x v="46"/>
    <s v="Abruzzo"/>
    <s v="L'Aquila"/>
    <x v="1"/>
    <n v="0.23968430622224099"/>
    <n v="63.9"/>
    <n v="45.2"/>
    <n v="88.699099559492893"/>
    <n v="1.14673909215592E-2"/>
    <n v="13.156815855243901"/>
  </r>
  <r>
    <x v="3"/>
    <n v="1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8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3"/>
    <n v="1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8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18"/>
    <n v="93032"/>
    <s v="Friuli Venezia Giulia"/>
    <x v="67"/>
    <s v="Veneto"/>
    <s v="Verona"/>
    <x v="1"/>
    <n v="0.219559508428918"/>
    <n v="120.8"/>
    <n v="49"/>
    <n v="145.99587610065501"/>
    <n v="5.28856854330267E-2"/>
    <n v="15.612004020109699"/>
  </r>
  <r>
    <x v="3"/>
    <n v="18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3"/>
    <n v="18"/>
    <n v="17165"/>
    <s v="Lombardia"/>
    <x v="15"/>
    <s v="Veneto"/>
    <s v="Vicenza"/>
    <x v="1"/>
    <n v="5.6202912872610498E-2"/>
    <n v="95.7"/>
    <n v="42.9"/>
    <n v="344.48904647419897"/>
    <n v="1.55031688886465E-2"/>
    <n v="25.776962017621301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17113"/>
    <s v="Lombardia"/>
    <x v="15"/>
    <s v="Lombardia"/>
    <s v="Pavia"/>
    <x v="0"/>
    <n v="0.13295451642907499"/>
    <n v="95.7"/>
    <n v="42.9"/>
    <n v="257.87314764548398"/>
    <n v="1.18152057524671E-2"/>
    <n v="19.625296301197899"/>
  </r>
  <r>
    <x v="3"/>
    <n v="1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18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3"/>
    <n v="1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18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3"/>
    <n v="18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3"/>
    <n v="18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1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3"/>
    <n v="18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18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3"/>
    <n v="18"/>
    <n v="65104"/>
    <s v="Campania"/>
    <x v="4"/>
    <s v="Campania"/>
    <s v="Caserta"/>
    <x v="0"/>
    <n v="0.239390062160038"/>
    <n v="39.6"/>
    <n v="25.5"/>
    <n v="189.07933868717299"/>
    <n v="3.01548019048773E-2"/>
    <n v="28.9163274841011"/>
  </r>
  <r>
    <x v="3"/>
    <n v="18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3"/>
    <n v="18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3"/>
    <n v="18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3"/>
    <n v="1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18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3"/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8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3"/>
    <n v="18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3"/>
    <n v="18"/>
    <n v="63066"/>
    <s v="Campania"/>
    <x v="42"/>
    <s v="Campania"/>
    <s v="Avellino"/>
    <x v="0"/>
    <n v="0.173468317541462"/>
    <n v="39.6"/>
    <n v="25.5"/>
    <n v="253.42925886764999"/>
    <n v="3.9852552079773999E-2"/>
    <n v="37.714472073348198"/>
  </r>
  <r>
    <x v="3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3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8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3"/>
    <n v="18"/>
    <n v="62044"/>
    <s v="Campania"/>
    <x v="75"/>
    <s v="Lazio"/>
    <s v="Frosinone"/>
    <x v="1"/>
    <n v="0.30832596317302202"/>
    <n v="39.6"/>
    <n v="25.5"/>
    <n v="132.86801519366401"/>
    <n v="2.1849632708859999E-2"/>
    <n v="17.3838661514081"/>
  </r>
  <r>
    <x v="3"/>
    <n v="1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18"/>
    <n v="65036"/>
    <s v="Campania"/>
    <x v="4"/>
    <s v="Lazio"/>
    <s v="Frosinone"/>
    <x v="1"/>
    <n v="0.19215646179726201"/>
    <n v="39.6"/>
    <n v="25.5"/>
    <n v="234.83209745670899"/>
    <n v="3.80707112524626E-2"/>
    <n v="35.470308845783897"/>
  </r>
  <r>
    <x v="3"/>
    <n v="18"/>
    <n v="16240"/>
    <s v="Lombardia"/>
    <x v="24"/>
    <s v="Lombardia"/>
    <s v="LECCO-MONZA E DELLA BRIANZA"/>
    <x v="0"/>
    <n v="1.33552127997022E-2"/>
    <n v="95.7"/>
    <n v="42.9"/>
    <n v="397.072210754151"/>
    <n v="1.7673414576117302E-2"/>
    <n v="28.22057304707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18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3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8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3"/>
    <n v="1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18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3"/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18"/>
    <n v="4118"/>
    <s v="Piemonte"/>
    <x v="19"/>
    <s v="Piemonte"/>
    <s v="Cuneo"/>
    <x v="0"/>
    <n v="0.185582235935671"/>
    <n v="106.2"/>
    <n v="46.2"/>
    <n v="171.37119057653601"/>
    <n v="1.9511528976390701E-2"/>
    <n v="18.6597772435208"/>
  </r>
  <r>
    <x v="3"/>
    <n v="18"/>
    <n v="33038"/>
    <s v="Emilia-Romagna"/>
    <x v="34"/>
    <s v="Emilia-Romagna"/>
    <s v="Bologna"/>
    <x v="0"/>
    <n v="0.26113952391240303"/>
    <n v="81.5"/>
    <n v="51.5"/>
    <n v="45.0541945083705"/>
    <n v="4.6913377086897096E-3"/>
    <n v="5.1783885432577303"/>
  </r>
  <r>
    <x v="3"/>
    <n v="18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1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8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3"/>
    <n v="18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3"/>
    <n v="18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3"/>
    <n v="18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3"/>
    <n v="18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3"/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18"/>
    <n v="28073"/>
    <s v="Veneto"/>
    <x v="21"/>
    <s v="Veneto"/>
    <s v="Rovigo"/>
    <x v="0"/>
    <n v="8.8095546018284995E-2"/>
    <n v="81.099999999999994"/>
    <n v="55.8"/>
    <n v="250.21878979152899"/>
    <n v="2.03641383935514E-2"/>
    <n v="8.9872610700397395"/>
  </r>
  <r>
    <x v="3"/>
    <n v="18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3"/>
    <n v="18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3"/>
    <n v="18"/>
    <n v="60072"/>
    <s v="Lazio"/>
    <x v="46"/>
    <s v="Lazio"/>
    <s v="Roma"/>
    <x v="0"/>
    <n v="0.30646171631951802"/>
    <n v="63.9"/>
    <n v="45.2"/>
    <n v="23.017493785050402"/>
    <n v="2.5150068820660701E-3"/>
    <n v="4.5119221978639503"/>
  </r>
  <r>
    <x v="3"/>
    <n v="18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18"/>
    <n v="97061"/>
    <s v="Lombardia"/>
    <x v="2"/>
    <s v="Lombardia"/>
    <s v="Brescia"/>
    <x v="0"/>
    <n v="0"/>
    <n v="95.7"/>
    <n v="42.9"/>
    <n v="422.28546604970597"/>
    <n v="1.8768524789107E-2"/>
    <n v="29.337055964194199"/>
  </r>
  <r>
    <x v="3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8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1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8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3"/>
    <n v="18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3"/>
    <n v="18"/>
    <n v="79127"/>
    <s v="Calabria"/>
    <x v="39"/>
    <s v="Calabria"/>
    <s v="Crotone"/>
    <x v="0"/>
    <n v="0.20744378432711999"/>
    <n v="20.8"/>
    <n v="27.8"/>
    <n v="264.67928141969799"/>
    <n v="0.207364806098808"/>
    <n v="43.988999739574098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3"/>
    <n v="18"/>
    <n v="55010"/>
    <s v="Umbria"/>
    <x v="70"/>
    <s v="Lazio"/>
    <s v="Viterbo"/>
    <x v="1"/>
    <n v="0.27182723665052"/>
    <n v="84.4"/>
    <n v="56.3"/>
    <n v="8.7119843702913293"/>
    <n v="5.81743944813629E-3"/>
    <n v="0.98948014125699002"/>
  </r>
  <r>
    <x v="3"/>
    <n v="1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8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3"/>
    <n v="1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18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8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18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1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18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49001"/>
    <s v="Toscana"/>
    <x v="68"/>
    <s v="Toscana"/>
    <s v="Lucca"/>
    <x v="0"/>
    <n v="0.23704554604122799"/>
    <n v="89.9"/>
    <n v="48.5"/>
    <n v="113.74221621784"/>
    <n v="1.3423543892505999E-2"/>
    <n v="6.1791960132301504"/>
  </r>
  <r>
    <x v="3"/>
    <n v="1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8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3"/>
    <n v="18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3"/>
    <n v="1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8"/>
    <n v="102023"/>
    <s v="Calabria"/>
    <x v="29"/>
    <s v="Campania"/>
    <s v="Avellino"/>
    <x v="1"/>
    <n v="0.22691599005784899"/>
    <n v="20.8"/>
    <n v="27.8"/>
    <n v="286.52030591075402"/>
    <n v="0.23636015785405201"/>
    <n v="37.082056572570302"/>
  </r>
  <r>
    <x v="3"/>
    <n v="18"/>
    <n v="5080"/>
    <s v="Piemonte"/>
    <x v="83"/>
    <s v="Lombardia"/>
    <s v="COMO-VARESE"/>
    <x v="1"/>
    <n v="0.17039616553363601"/>
    <n v="106.2"/>
    <n v="46.2"/>
    <n v="186.581705635726"/>
    <n v="2.1323903773512599E-2"/>
    <n v="20.522196458839598"/>
  </r>
  <r>
    <x v="3"/>
    <n v="1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18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3"/>
    <n v="1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18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3"/>
    <n v="18"/>
    <n v="1199"/>
    <s v="Piemonte"/>
    <x v="3"/>
    <s v="Piemonte"/>
    <s v="Cuneo"/>
    <x v="0"/>
    <n v="0.18589529736183799"/>
    <n v="106.2"/>
    <n v="46.2"/>
    <n v="169.00375457438801"/>
    <n v="1.94139467386619E-2"/>
    <n v="19.101506170645202"/>
  </r>
  <r>
    <x v="3"/>
    <n v="18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3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8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3"/>
    <n v="18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1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8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3"/>
    <n v="18"/>
    <n v="44038"/>
    <s v="Marche"/>
    <x v="20"/>
    <s v="Marche"/>
    <s v="Ascoli Piceno"/>
    <x v="0"/>
    <n v="0.31341194525816501"/>
    <n v="61.9"/>
    <n v="44.8"/>
    <n v="24.710864223957699"/>
    <n v="3.7602727596888698E-3"/>
    <n v="2.42150444516021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2044"/>
    <s v="Campania"/>
    <x v="75"/>
    <s v="Puglia"/>
    <s v="Foggia"/>
    <x v="1"/>
    <n v="0.30832596317302202"/>
    <n v="39.6"/>
    <n v="25.5"/>
    <n v="132.86801519366401"/>
    <n v="2.1849632708859999E-2"/>
    <n v="17.3838661514081"/>
  </r>
  <r>
    <x v="3"/>
    <n v="18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1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3"/>
    <n v="1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3"/>
    <n v="18"/>
    <n v="37019"/>
    <s v="Emilia-Romagna"/>
    <x v="9"/>
    <s v="Toscana"/>
    <s v="Firenze"/>
    <x v="1"/>
    <n v="5.6063315466450298E-2"/>
    <n v="81.5"/>
    <n v="51.5"/>
    <n v="256.57000222187901"/>
    <n v="2.14299161515728E-2"/>
    <n v="27.547825883160598"/>
  </r>
  <r>
    <x v="3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8"/>
    <n v="65009"/>
    <s v="Campania"/>
    <x v="4"/>
    <s v="Basilicata"/>
    <s v="Potenza"/>
    <x v="1"/>
    <n v="0.36665927226596801"/>
    <n v="39.6"/>
    <n v="25.5"/>
    <n v="68.124852549021696"/>
    <n v="1.62235706999257E-2"/>
    <n v="11.9662765453121"/>
  </r>
  <r>
    <x v="3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8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8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x v="3"/>
    <n v="18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3"/>
    <n v="18"/>
    <n v="24059"/>
    <s v="Veneto"/>
    <x v="59"/>
    <s v="Emilia-Romagna"/>
    <s v="Bologna"/>
    <x v="1"/>
    <n v="0.110819161730538"/>
    <n v="81.099999999999994"/>
    <n v="55.8"/>
    <n v="223.401509737151"/>
    <n v="1.85917942727819E-2"/>
    <n v="7.3297743314917803"/>
  </r>
  <r>
    <x v="3"/>
    <n v="18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3"/>
    <n v="18"/>
    <n v="3091"/>
    <s v="Piemonte"/>
    <x v="74"/>
    <s v="Emilia-Romagna"/>
    <s v="Reggio nell'Emilia"/>
    <x v="1"/>
    <n v="0.21145694138492199"/>
    <n v="106.2"/>
    <n v="46.2"/>
    <n v="145.95366898662999"/>
    <n v="1.72138913208757E-2"/>
    <n v="15.502487814070401"/>
  </r>
  <r>
    <x v="3"/>
    <n v="18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3"/>
    <n v="18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1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3"/>
    <n v="1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3"/>
    <n v="1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1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18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3"/>
    <n v="1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18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3"/>
    <n v="18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18"/>
    <n v="1077"/>
    <s v="Piemonte"/>
    <x v="3"/>
    <s v="Piemonte"/>
    <s v="Cuneo"/>
    <x v="0"/>
    <n v="0.151140382319494"/>
    <n v="106.2"/>
    <n v="46.2"/>
    <n v="205.67949449993401"/>
    <n v="2.3746246990064199E-2"/>
    <n v="22.950092352961398"/>
  </r>
  <r>
    <x v="3"/>
    <n v="18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18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3"/>
    <n v="18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1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3"/>
    <n v="1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8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3"/>
    <n v="1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3"/>
    <n v="18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18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3"/>
    <n v="18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3"/>
    <n v="18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18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3"/>
    <n v="18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18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67018"/>
    <s v="Abruzzo"/>
    <x v="85"/>
    <s v="Abruzzo"/>
    <s v="L'Aquila"/>
    <x v="0"/>
    <n v="0.27103411218892198"/>
    <n v="42.4"/>
    <n v="43.1"/>
    <n v="72.938118642612494"/>
    <n v="2.30817402448096E-2"/>
    <n v="8.749228350036510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18"/>
    <n v="4163"/>
    <s v="Piemonte"/>
    <x v="19"/>
    <s v="Toscana"/>
    <s v="Massa-Carrara"/>
    <x v="1"/>
    <n v="0.21719916826313801"/>
    <n v="106.2"/>
    <n v="46.2"/>
    <n v="138.96955470748199"/>
    <n v="1.5707866562752502E-2"/>
    <n v="14.952306058078101"/>
  </r>
  <r>
    <x v="3"/>
    <n v="18"/>
    <n v="43038"/>
    <s v="Marche"/>
    <x v="12"/>
    <s v="Umbria"/>
    <s v="Perugia"/>
    <x v="1"/>
    <n v="0.30748269756964702"/>
    <n v="61.9"/>
    <n v="44.8"/>
    <n v="29.6757992933324"/>
    <n v="5.0643376690963299E-3"/>
    <n v="3.4831478719698801"/>
  </r>
  <r>
    <x v="3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18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2059"/>
    <s v="Lombardia"/>
    <x v="26"/>
    <s v="Lombardia"/>
    <s v="COMO-VARESE"/>
    <x v="0"/>
    <n v="0.13639464990251399"/>
    <n v="95.7"/>
    <n v="42.9"/>
    <n v="260.37408683748498"/>
    <n v="1.1772471737219301E-2"/>
    <n v="17.8463589563083"/>
  </r>
  <r>
    <x v="3"/>
    <n v="18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8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3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8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3"/>
    <n v="18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18"/>
    <n v="17150"/>
    <s v="Lombardia"/>
    <x v="15"/>
    <s v="Lombardia"/>
    <s v="Brescia"/>
    <x v="0"/>
    <n v="3.9882160590702702E-2"/>
    <n v="95.7"/>
    <n v="42.9"/>
    <n v="366.51882401368499"/>
    <n v="1.6449038715380501E-2"/>
    <n v="26.250377430407099"/>
  </r>
  <r>
    <x v="3"/>
    <n v="18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3"/>
    <n v="1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8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3"/>
    <n v="18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3"/>
    <n v="1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8"/>
    <n v="110003"/>
    <s v="Puglia"/>
    <x v="11"/>
    <s v="Abruzzo"/>
    <s v="Chieti"/>
    <x v="1"/>
    <n v="0.24398526201160201"/>
    <n v="61.4"/>
    <n v="28.6"/>
    <n v="204.29316937589999"/>
    <n v="5.2033504261534601E-2"/>
    <n v="24.893520545476498"/>
  </r>
  <r>
    <x v="3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8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3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8"/>
    <n v="29021"/>
    <s v="Veneto"/>
    <x v="31"/>
    <s v="Veneto"/>
    <s v="Venezia"/>
    <x v="0"/>
    <n v="0.202155295660402"/>
    <n v="81.099999999999994"/>
    <n v="55.8"/>
    <n v="99.127577415367597"/>
    <n v="8.7067001019076502E-3"/>
    <n v="4.1315307091496098"/>
  </r>
  <r>
    <x v="3"/>
    <n v="18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3"/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8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8"/>
    <n v="77021"/>
    <s v="Basilicata"/>
    <x v="38"/>
    <s v="Calabria"/>
    <s v="Cosenza"/>
    <x v="1"/>
    <n v="0.46916155070062598"/>
    <n v="276.8"/>
    <n v="41.7"/>
    <n v="28.946995280685101"/>
    <n v="7.1402239295591197E-2"/>
    <n v="4.1300044506462701"/>
  </r>
  <r>
    <x v="3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18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18"/>
    <n v="28064"/>
    <s v="Veneto"/>
    <x v="21"/>
    <s v="Veneto"/>
    <s v="Rovigo"/>
    <x v="0"/>
    <n v="8.1353674164885897E-2"/>
    <n v="81.099999999999994"/>
    <n v="55.8"/>
    <n v="262.32306689894102"/>
    <n v="2.1586565871120102E-2"/>
    <n v="8.6076754810191094"/>
  </r>
  <r>
    <x v="3"/>
    <n v="18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3"/>
    <n v="18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8"/>
    <n v="29019"/>
    <s v="Veneto"/>
    <x v="31"/>
    <s v="Veneto"/>
    <s v="Verona"/>
    <x v="0"/>
    <n v="0.18981447529977999"/>
    <n v="81.099999999999994"/>
    <n v="55.8"/>
    <n v="112.916895468042"/>
    <n v="9.4880503718657496E-3"/>
    <n v="5.1856971285505002"/>
  </r>
  <r>
    <x v="3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8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3"/>
    <n v="18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3"/>
    <n v="18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x v="3"/>
    <n v="18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57"/>
    <s v="Lazio"/>
    <x v="0"/>
    <s v="Abruzzo"/>
    <s v="L'Aquila"/>
    <x v="1"/>
    <n v="3.2938362053963201E-2"/>
    <n v="63.9"/>
    <n v="45.2"/>
    <n v="316.03651414568498"/>
    <n v="4.41699092182967E-2"/>
    <n v="35.047110439438001"/>
  </r>
  <r>
    <x v="3"/>
    <n v="1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3"/>
    <n v="18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18"/>
    <n v="23038"/>
    <s v="Veneto"/>
    <x v="49"/>
    <s v="Veneto"/>
    <s v="Rovigo"/>
    <x v="0"/>
    <n v="0.15668363953477801"/>
    <n v="81.099999999999994"/>
    <n v="55.8"/>
    <n v="160.24206741524401"/>
    <n v="1.2248734597370799E-2"/>
    <n v="5.6683583810157998"/>
  </r>
  <r>
    <x v="3"/>
    <n v="18"/>
    <n v="1151"/>
    <s v="Piemonte"/>
    <x v="3"/>
    <s v="Piemonte"/>
    <s v="Cuneo"/>
    <x v="0"/>
    <n v="0.179687288483519"/>
    <n v="106.2"/>
    <n v="46.2"/>
    <n v="175.94720301570899"/>
    <n v="2.0316505172429999E-2"/>
    <n v="19.7172694266497"/>
  </r>
  <r>
    <x v="3"/>
    <n v="18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3"/>
    <n v="18"/>
    <n v="14049"/>
    <s v="Lombardia"/>
    <x v="52"/>
    <s v="Lombardia"/>
    <s v="Sondrio"/>
    <x v="0"/>
    <n v="0.139953457308512"/>
    <n v="95.7"/>
    <n v="42.9"/>
    <n v="232.86745638683499"/>
    <n v="9.8095882444459107E-3"/>
    <n v="22.863804904144299"/>
  </r>
  <r>
    <x v="3"/>
    <n v="18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3"/>
    <n v="18"/>
    <n v="17029"/>
    <s v="Lombardia"/>
    <x v="15"/>
    <s v="Trentino-Alto Adige"/>
    <s v="Bolzano"/>
    <x v="1"/>
    <n v="6.4173305781867196E-2"/>
    <n v="95.7"/>
    <n v="42.9"/>
    <n v="335.27280063008402"/>
    <n v="1.51650859541293E-2"/>
    <n v="25.1986909623724"/>
  </r>
  <r>
    <x v="3"/>
    <n v="18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3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8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3"/>
    <n v="18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3"/>
    <n v="18"/>
    <n v="17159"/>
    <s v="Lombardia"/>
    <x v="15"/>
    <s v="Veneto"/>
    <s v="Verona"/>
    <x v="1"/>
    <n v="0.171321160996109"/>
    <n v="95.7"/>
    <n v="42.9"/>
    <n v="215.314259884801"/>
    <n v="9.8149773171727697E-3"/>
    <n v="16.3470250114955"/>
  </r>
  <r>
    <x v="3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18"/>
    <n v="108029"/>
    <s v="Lombardia"/>
    <x v="2"/>
    <s v="Lombardia"/>
    <s v="Bergamo"/>
    <x v="0"/>
    <n v="2.8664582260224301E-3"/>
    <n v="95.7"/>
    <n v="42.9"/>
    <n v="411.15721691172303"/>
    <n v="1.82679651713126E-2"/>
    <n v="28.539908839962401"/>
  </r>
  <r>
    <x v="3"/>
    <n v="18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3"/>
    <n v="18"/>
    <n v="76062"/>
    <s v="Basilicata"/>
    <x v="18"/>
    <s v="Basilicata"/>
    <s v="Matera"/>
    <x v="0"/>
    <n v="0.43334752545092098"/>
    <n v="276.8"/>
    <n v="41.7"/>
    <n v="30.678542127720799"/>
    <n v="1.9778055459591298E-2"/>
    <n v="7.1196716955776802"/>
  </r>
  <r>
    <x v="3"/>
    <n v="18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x v="3"/>
    <n v="18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18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3"/>
    <n v="18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x v="3"/>
    <n v="18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3"/>
    <n v="18"/>
    <n v="70003"/>
    <s v="Molise"/>
    <x v="80"/>
    <s v="Campania"/>
    <s v="Caserta"/>
    <x v="1"/>
    <n v="0.40411181523568501"/>
    <n v="28.5"/>
    <n v="27.6"/>
    <n v="28.026943090260399"/>
    <n v="2.7691903852982001E-2"/>
    <n v="4.4148656734231899"/>
  </r>
  <r>
    <x v="3"/>
    <n v="18"/>
    <n v="6053"/>
    <s v="Piemonte"/>
    <x v="43"/>
    <s v="Piemonte"/>
    <s v="Novara"/>
    <x v="0"/>
    <n v="0.20366563780448399"/>
    <n v="106.2"/>
    <n v="46.2"/>
    <n v="152.058898773561"/>
    <n v="1.72633195794831E-2"/>
    <n v="16.7131164753707"/>
  </r>
  <r>
    <x v="3"/>
    <n v="18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3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8"/>
    <n v="28085"/>
    <s v="Veneto"/>
    <x v="21"/>
    <s v="Emilia-Romagna"/>
    <s v="Ferrara"/>
    <x v="1"/>
    <n v="5.6691743084405298E-2"/>
    <n v="81.099999999999994"/>
    <n v="55.8"/>
    <n v="289.90892050512298"/>
    <n v="2.3176468699653799E-2"/>
    <n v="10.712205589536399"/>
  </r>
  <r>
    <x v="3"/>
    <n v="18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3"/>
    <n v="18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3"/>
    <n v="1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8"/>
    <n v="4095"/>
    <s v="Piemonte"/>
    <x v="19"/>
    <s v="Liguria"/>
    <s v="Savona"/>
    <x v="1"/>
    <n v="0.24440638467810899"/>
    <n v="106.2"/>
    <n v="46.2"/>
    <n v="111.068523203807"/>
    <n v="1.22581610939203E-2"/>
    <n v="11.7361816401465"/>
  </r>
  <r>
    <x v="3"/>
    <n v="18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3"/>
    <n v="18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8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3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8"/>
    <n v="35024"/>
    <s v="Emilia-Romagna"/>
    <x v="37"/>
    <s v="Emilia-Romagna"/>
    <s v="Ferrara"/>
    <x v="0"/>
    <n v="0.20532799093919099"/>
    <n v="81.5"/>
    <n v="51.5"/>
    <n v="105.406512482914"/>
    <n v="9.7948285467956992E-3"/>
    <n v="10.694149039710901"/>
  </r>
  <r>
    <x v="3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18"/>
    <n v="23083"/>
    <s v="Veneto"/>
    <x v="49"/>
    <s v="Lombardia"/>
    <s v="Brescia"/>
    <x v="1"/>
    <n v="0.15746775023919601"/>
    <n v="81.099999999999994"/>
    <n v="55.8"/>
    <n v="158.466702093885"/>
    <n v="1.2051042817487201E-2"/>
    <n v="5.7907865211031799"/>
  </r>
  <r>
    <x v="3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8"/>
    <n v="78012"/>
    <s v="Calabria"/>
    <x v="22"/>
    <s v="Campania"/>
    <s v="Napoli"/>
    <x v="1"/>
    <n v="0.210951054234327"/>
    <n v="20.8"/>
    <n v="27.8"/>
    <n v="227.72474641579501"/>
    <n v="0.129816854785783"/>
    <n v="38.360615686977297"/>
  </r>
  <r>
    <x v="3"/>
    <n v="1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18"/>
    <n v="25020"/>
    <s v="Veneto"/>
    <x v="82"/>
    <s v="Veneto"/>
    <s v="Belluno"/>
    <x v="0"/>
    <n v="0.122134328465078"/>
    <n v="81.099999999999994"/>
    <n v="55.8"/>
    <n v="187.73219972095399"/>
    <n v="1.5277754049895099E-2"/>
    <n v="11.4172944679728"/>
  </r>
  <r>
    <x v="3"/>
    <n v="18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3"/>
    <n v="1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8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1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18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18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1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8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3"/>
    <n v="18"/>
    <n v="79017"/>
    <s v="Calabria"/>
    <x v="39"/>
    <s v="Calabria"/>
    <s v="Crotone"/>
    <x v="0"/>
    <n v="0.19823871531038201"/>
    <n v="20.8"/>
    <n v="27.8"/>
    <n v="298.0974007273"/>
    <n v="0.23647256278714501"/>
    <n v="44.127405251166699"/>
  </r>
  <r>
    <x v="3"/>
    <n v="18"/>
    <n v="12086"/>
    <s v="Lombardia"/>
    <x v="26"/>
    <s v="Piemonte"/>
    <s v="Alessandria"/>
    <x v="1"/>
    <n v="0.157926677827604"/>
    <n v="95.7"/>
    <n v="42.9"/>
    <n v="235.71525917931399"/>
    <n v="1.0684534803226399E-2"/>
    <n v="16.1972770550409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3"/>
    <n v="1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8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8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18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18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3"/>
    <n v="1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18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18"/>
    <n v="103057"/>
    <s v="Piemonte"/>
    <x v="84"/>
    <s v="Piemonte"/>
    <s v="Alessandria"/>
    <x v="0"/>
    <n v="0.25259407693020602"/>
    <n v="106.2"/>
    <n v="46.2"/>
    <n v="103.648508093171"/>
    <n v="1.26263420678404E-2"/>
    <n v="10.775544671904999"/>
  </r>
  <r>
    <x v="3"/>
    <n v="18"/>
    <n v="65114"/>
    <s v="Campania"/>
    <x v="4"/>
    <s v="Abruzzo"/>
    <s v="L'Aquila"/>
    <x v="1"/>
    <n v="0.30401091493541499"/>
    <n v="39.6"/>
    <n v="25.5"/>
    <n v="125.94859545652901"/>
    <n v="2.3187375241669601E-2"/>
    <n v="20.7378789743627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8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3"/>
    <n v="18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3"/>
    <n v="1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18"/>
    <n v="79133"/>
    <s v="Calabria"/>
    <x v="39"/>
    <s v="Campania"/>
    <s v="Avellino"/>
    <x v="1"/>
    <n v="0.22056374989024"/>
    <n v="20.8"/>
    <n v="27.8"/>
    <n v="259.24706130253998"/>
    <n v="0.20724351766861501"/>
    <n v="40.786174786780201"/>
  </r>
  <r>
    <x v="3"/>
    <n v="18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3"/>
    <n v="18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3"/>
    <n v="1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8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3"/>
    <n v="18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3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1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18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18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x v="3"/>
    <n v="18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3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8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3"/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3"/>
    <n v="1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8"/>
    <n v="30129"/>
    <s v="Friuli Venezia Giulia"/>
    <x v="25"/>
    <s v="Emilia-Romagna"/>
    <s v="Bologna"/>
    <x v="1"/>
    <n v="0.17411598011063101"/>
    <n v="120.8"/>
    <n v="49"/>
    <n v="214.123127726869"/>
    <n v="8.1915126756872195E-2"/>
    <n v="19.821176359892"/>
  </r>
  <r>
    <x v="3"/>
    <n v="1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18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18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3"/>
    <n v="1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18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3"/>
    <n v="18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1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1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18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3"/>
    <n v="1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3"/>
    <n v="1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8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3"/>
    <n v="18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3"/>
    <n v="18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x v="3"/>
    <n v="18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3"/>
    <n v="18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18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3"/>
    <n v="1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1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18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1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18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3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8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18"/>
    <n v="79003"/>
    <s v="Calabria"/>
    <x v="39"/>
    <s v="Calabria"/>
    <s v="Catanzaro"/>
    <x v="0"/>
    <n v="0.22740402607013599"/>
    <n v="20.8"/>
    <n v="27.8"/>
    <n v="258.27049633891301"/>
    <n v="0.206859618220925"/>
    <n v="38.618454965183503"/>
  </r>
  <r>
    <x v="3"/>
    <n v="18"/>
    <n v="16039"/>
    <s v="Lombardia"/>
    <x v="24"/>
    <s v="Lombardia"/>
    <s v="LECCO-MONZA E DELLA BRIANZA"/>
    <x v="0"/>
    <n v="6.9717768974798006E-2"/>
    <n v="95.7"/>
    <n v="42.9"/>
    <n v="334.12540578752402"/>
    <n v="1.4800377067132499E-2"/>
    <n v="23.517434310284401"/>
  </r>
  <r>
    <x v="3"/>
    <n v="18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3"/>
    <n v="1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8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18"/>
    <n v="75002"/>
    <s v="Puglia"/>
    <x v="47"/>
    <s v="Campania"/>
    <s v="Avellino"/>
    <x v="1"/>
    <n v="0.223729777470766"/>
    <n v="61.4"/>
    <n v="28.6"/>
    <n v="192.949149358905"/>
    <n v="2.14879492793115E-2"/>
    <n v="29.296471238403399"/>
  </r>
  <r>
    <x v="3"/>
    <n v="1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3"/>
    <n v="18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3"/>
    <n v="18"/>
    <n v="23089"/>
    <s v="Veneto"/>
    <x v="49"/>
    <s v="Veneto"/>
    <s v="Treviso"/>
    <x v="0"/>
    <n v="0.18608408472427701"/>
    <n v="81.099999999999994"/>
    <n v="55.8"/>
    <n v="120.382310660494"/>
    <n v="9.0936463607462301E-3"/>
    <n v="4.6092806641730197"/>
  </r>
  <r>
    <x v="3"/>
    <n v="1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8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3"/>
    <n v="18"/>
    <n v="2031"/>
    <s v="Piemonte"/>
    <x v="86"/>
    <s v="Piemonte"/>
    <s v="Cuneo"/>
    <x v="0"/>
    <n v="0.152721623972815"/>
    <n v="106.2"/>
    <n v="46.2"/>
    <n v="205.132623540921"/>
    <n v="2.3617874901443101E-2"/>
    <n v="22.5188915283691"/>
  </r>
  <r>
    <x v="3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8"/>
    <n v="29010"/>
    <s v="Veneto"/>
    <x v="31"/>
    <s v="Veneto"/>
    <s v="Verona"/>
    <x v="0"/>
    <n v="0.18335737186676401"/>
    <n v="81.099999999999994"/>
    <n v="55.8"/>
    <n v="123.071411787391"/>
    <n v="1.06073008627271E-2"/>
    <n v="5.1568124776906101"/>
  </r>
  <r>
    <x v="3"/>
    <n v="18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3"/>
    <n v="18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3"/>
    <n v="1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18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3"/>
    <n v="18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3"/>
    <n v="18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3"/>
    <n v="18"/>
    <n v="50008"/>
    <s v="Toscana"/>
    <x v="60"/>
    <s v="Toscana"/>
    <s v="Siena"/>
    <x v="0"/>
    <n v="0.13270189405899999"/>
    <n v="89.9"/>
    <n v="48.5"/>
    <n v="227.03142535083799"/>
    <n v="2.7544015717700401E-2"/>
    <n v="17.165053523259999"/>
  </r>
  <r>
    <x v="3"/>
    <n v="18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3"/>
    <n v="1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18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3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8"/>
    <n v="108026"/>
    <s v="Lombardia"/>
    <x v="2"/>
    <s v="Lombardia"/>
    <s v="Bergamo"/>
    <x v="0"/>
    <n v="0"/>
    <n v="95.7"/>
    <n v="42.9"/>
    <n v="425.52229496453401"/>
    <n v="1.8930650627099199E-2"/>
    <n v="29.603692723442698"/>
  </r>
  <r>
    <x v="3"/>
    <n v="18"/>
    <n v="4073"/>
    <s v="Piemonte"/>
    <x v="19"/>
    <s v="Lombardia"/>
    <s v="Pavia"/>
    <x v="1"/>
    <n v="0.234075031976644"/>
    <n v="106.2"/>
    <n v="46.2"/>
    <n v="120.977819481637"/>
    <n v="1.3857294657615199E-2"/>
    <n v="13.1705493225026"/>
  </r>
  <r>
    <x v="3"/>
    <n v="18"/>
    <n v="26021"/>
    <s v="Veneto"/>
    <x v="48"/>
    <s v="Trentino-Alto Adige"/>
    <s v="Trento"/>
    <x v="1"/>
    <n v="8.8393227234423402E-2"/>
    <n v="81.099999999999994"/>
    <n v="55.8"/>
    <n v="243.002017176902"/>
    <n v="1.8988307528463699E-2"/>
    <n v="10.373663667461001"/>
  </r>
  <r>
    <x v="3"/>
    <n v="1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1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1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18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3"/>
    <n v="18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18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3"/>
    <n v="18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030"/>
    <s v="Piemonte"/>
    <x v="3"/>
    <s v="Piemonte"/>
    <s v="Novara"/>
    <x v="0"/>
    <n v="0.159261777814135"/>
    <n v="106.2"/>
    <n v="46.2"/>
    <n v="197.15647779327799"/>
    <n v="2.2769526718823398E-2"/>
    <n v="22.045583022866701"/>
  </r>
  <r>
    <x v="3"/>
    <n v="18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3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8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3"/>
    <n v="18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3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8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18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3"/>
    <n v="18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x v="3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18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18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3"/>
    <n v="18"/>
    <n v="64026"/>
    <s v="Campania"/>
    <x v="76"/>
    <s v="Campania"/>
    <s v="Avellino"/>
    <x v="0"/>
    <n v="0.17886806439872699"/>
    <n v="39.6"/>
    <n v="25.5"/>
    <n v="252.16773699541699"/>
    <n v="4.0265700010502899E-2"/>
    <n v="36.242827693829497"/>
  </r>
  <r>
    <x v="3"/>
    <n v="1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8"/>
    <n v="16119"/>
    <s v="Lombardia"/>
    <x v="24"/>
    <s v="Lombardia"/>
    <s v="Milano"/>
    <x v="0"/>
    <n v="4.81332080067099E-2"/>
    <n v="95.7"/>
    <n v="42.9"/>
    <n v="354.34404473305801"/>
    <n v="1.5695468679360301E-2"/>
    <n v="26.211701387808102"/>
  </r>
  <r>
    <x v="3"/>
    <n v="18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18"/>
    <n v="5083"/>
    <s v="Piemonte"/>
    <x v="83"/>
    <s v="Piemonte"/>
    <s v="Cuneo"/>
    <x v="0"/>
    <n v="0.15348906440336399"/>
    <n v="106.2"/>
    <n v="46.2"/>
    <n v="203.67164979676201"/>
    <n v="2.3611410906770498E-2"/>
    <n v="22.604627204751498"/>
  </r>
  <r>
    <x v="3"/>
    <n v="18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x v="3"/>
    <n v="1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1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8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3"/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8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3"/>
    <n v="1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8"/>
    <n v="74005"/>
    <s v="Puglia"/>
    <x v="57"/>
    <s v="Campania"/>
    <s v="Caserta"/>
    <x v="1"/>
    <n v="0.18686011953043799"/>
    <n v="61.4"/>
    <n v="28.6"/>
    <n v="254.045771868766"/>
    <n v="6.6196591510694194E-2"/>
    <n v="34.937221366496999"/>
  </r>
  <r>
    <x v="3"/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1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18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3"/>
    <n v="18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3"/>
    <n v="1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8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3"/>
    <n v="18"/>
    <n v="13163"/>
    <s v="Lombardia"/>
    <x v="26"/>
    <s v="Lombardia"/>
    <s v="Milano"/>
    <x v="0"/>
    <n v="1.49630186572044E-2"/>
    <n v="95.7"/>
    <n v="42.9"/>
    <n v="396.45105946443999"/>
    <n v="1.7524471745346201E-2"/>
    <n v="27.794523496845301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3"/>
    <n v="18"/>
    <n v="30103"/>
    <s v="Friuli Venezia Giulia"/>
    <x v="25"/>
    <s v="Friuli Venezia Giulia"/>
    <s v="Udine"/>
    <x v="0"/>
    <n v="0.22520949414881999"/>
    <n v="120.8"/>
    <n v="49"/>
    <n v="155.682852793791"/>
    <n v="6.2218991703245102E-2"/>
    <n v="12.965360579557901"/>
  </r>
  <r>
    <x v="3"/>
    <n v="1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18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3"/>
    <n v="1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8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3"/>
    <n v="18"/>
    <n v="97001"/>
    <s v="Lombardia"/>
    <x v="2"/>
    <s v="Piemonte"/>
    <s v="Alessandria"/>
    <x v="1"/>
    <n v="7.6805892803885001E-2"/>
    <n v="95.7"/>
    <n v="42.9"/>
    <n v="323.65703443116001"/>
    <n v="1.3911053840344001E-2"/>
    <n v="23.4451289147663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18"/>
    <n v="5108"/>
    <s v="Piemonte"/>
    <x v="83"/>
    <s v="Piemonte"/>
    <s v="Torino"/>
    <x v="0"/>
    <n v="0.14040056555276401"/>
    <n v="106.2"/>
    <n v="46.2"/>
    <n v="216.418316020448"/>
    <n v="2.47026740203369E-2"/>
    <n v="24.215984857575599"/>
  </r>
  <r>
    <x v="3"/>
    <n v="18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3"/>
    <n v="18"/>
    <n v="27042"/>
    <s v="Veneto"/>
    <x v="50"/>
    <s v="Emilia-Romagna"/>
    <s v="Modena"/>
    <x v="1"/>
    <n v="6.3819675627432099E-2"/>
    <n v="81.099999999999994"/>
    <n v="55.8"/>
    <n v="279.257530814387"/>
    <n v="2.1963949453692101E-2"/>
    <n v="10.614767678086601"/>
  </r>
  <r>
    <x v="3"/>
    <n v="1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4075"/>
    <s v="Campania"/>
    <x v="76"/>
    <s v="Campania"/>
    <s v="Salerno"/>
    <x v="0"/>
    <n v="0.19522515591601"/>
    <n v="39.6"/>
    <n v="25.5"/>
    <n v="237.91167520365099"/>
    <n v="3.7989292187091801E-2"/>
    <n v="33.673404089282698"/>
  </r>
  <r>
    <x v="3"/>
    <n v="1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8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3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8"/>
    <n v="80018"/>
    <s v="Calabria"/>
    <x v="33"/>
    <s v="Campania"/>
    <s v="Salerno"/>
    <x v="1"/>
    <n v="0.32123049462219699"/>
    <n v="20.8"/>
    <n v="27.8"/>
    <n v="271.53128996776201"/>
    <n v="0.29712353272354403"/>
    <n v="18.8479058922133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3"/>
    <n v="18"/>
    <n v="16071"/>
    <s v="Lombardia"/>
    <x v="24"/>
    <s v="Lombardia"/>
    <s v="Milano"/>
    <x v="0"/>
    <n v="0.13275574163486201"/>
    <n v="95.7"/>
    <n v="42.9"/>
    <n v="257.10484297657803"/>
    <n v="1.1094075051646E-2"/>
    <n v="19.753352295094199"/>
  </r>
  <r>
    <x v="3"/>
    <n v="18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3"/>
    <n v="18"/>
    <n v="93038"/>
    <s v="Friuli Venezia Giulia"/>
    <x v="67"/>
    <s v="Friuli Venezia Giulia"/>
    <s v="Trieste"/>
    <x v="0"/>
    <n v="0.21101051989512501"/>
    <n v="120.8"/>
    <n v="49"/>
    <n v="171.842917410746"/>
    <n v="6.89772830783595E-2"/>
    <n v="15.1094331054662"/>
  </r>
  <r>
    <x v="3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8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3"/>
    <n v="18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3"/>
    <n v="1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3"/>
    <n v="18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0045"/>
    <s v="Lazio"/>
    <x v="46"/>
    <s v="Abruzzo"/>
    <s v="L'Aquila"/>
    <x v="1"/>
    <n v="0.19653472377995401"/>
    <n v="63.9"/>
    <n v="45.2"/>
    <n v="136.19770902502401"/>
    <n v="1.8324969339698901E-2"/>
    <n v="17.718743201899901"/>
  </r>
  <r>
    <x v="3"/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18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18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18"/>
    <n v="30133"/>
    <s v="Friuli Venezia Giulia"/>
    <x v="25"/>
    <s v="Veneto"/>
    <s v="Treviso"/>
    <x v="1"/>
    <n v="0.23963146954575101"/>
    <n v="120.8"/>
    <n v="49"/>
    <n v="147.921099559716"/>
    <n v="6.6495588733387595E-2"/>
    <n v="10.6259723450781"/>
  </r>
  <r>
    <x v="3"/>
    <n v="1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3"/>
    <n v="18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3"/>
    <n v="18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8"/>
    <n v="16193"/>
    <s v="Lombardia"/>
    <x v="24"/>
    <s v="Lombardia"/>
    <s v="LECCO-MONZA E DELLA BRIANZA"/>
    <x v="0"/>
    <n v="4.5449631615399798E-2"/>
    <n v="95.7"/>
    <n v="42.9"/>
    <n v="357.98366246482902"/>
    <n v="1.5971891914024799E-2"/>
    <n v="26.306071892536298"/>
  </r>
  <r>
    <x v="3"/>
    <n v="18"/>
    <n v="72033"/>
    <s v="Puglia"/>
    <x v="7"/>
    <s v="Puglia"/>
    <s v="Foggia"/>
    <x v="0"/>
    <n v="0.22614021717989399"/>
    <n v="61.4"/>
    <n v="28.6"/>
    <n v="239.08049808451699"/>
    <n v="6.0828758879105202E-2"/>
    <n v="24.182784268006898"/>
  </r>
  <r>
    <x v="3"/>
    <n v="1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18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3"/>
    <n v="18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3"/>
    <n v="18"/>
    <n v="3108"/>
    <s v="Piemonte"/>
    <x v="74"/>
    <s v="Lombardia"/>
    <s v="Milano"/>
    <x v="1"/>
    <n v="0.20288908397953301"/>
    <n v="106.2"/>
    <n v="46.2"/>
    <n v="154.645572139552"/>
    <n v="1.8128284913315602E-2"/>
    <n v="16.508440767459899"/>
  </r>
  <r>
    <x v="3"/>
    <n v="18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3"/>
    <n v="18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9011"/>
    <s v="Emilia-Romagna"/>
    <x v="44"/>
    <s v="Veneto"/>
    <s v="Rovigo"/>
    <x v="1"/>
    <n v="0.101074717578"/>
    <n v="81.5"/>
    <n v="51.5"/>
    <n v="210.17520745880299"/>
    <n v="1.7398419105809099E-2"/>
    <n v="22.5697524022621"/>
  </r>
  <r>
    <x v="3"/>
    <n v="18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3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8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18"/>
    <n v="77017"/>
    <s v="Basilicata"/>
    <x v="38"/>
    <s v="Puglia"/>
    <s v="Brindisi"/>
    <x v="1"/>
    <n v="0.46564102448441202"/>
    <n v="276.8"/>
    <n v="41.7"/>
    <n v="30.661555299581799"/>
    <n v="7.2216195889837603E-2"/>
    <n v="5.0616472859387702"/>
  </r>
  <r>
    <x v="3"/>
    <n v="18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3"/>
    <n v="18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3"/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09008"/>
    <s v="Marche"/>
    <x v="77"/>
    <s v="Marche"/>
    <s v="Ascoli Piceno"/>
    <x v="0"/>
    <n v="0.26612779141849602"/>
    <n v="61.9"/>
    <n v="44.8"/>
    <n v="83.328327716489696"/>
    <n v="3.3560603882175799E-2"/>
    <n v="9.6615469467428294"/>
  </r>
  <r>
    <x v="3"/>
    <n v="1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8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3"/>
    <n v="1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8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3"/>
    <n v="18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18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x v="3"/>
    <n v="18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3"/>
    <n v="18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1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8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3"/>
    <n v="18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3"/>
    <n v="18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18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3"/>
    <n v="18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1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3"/>
    <n v="18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1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8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1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8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3"/>
    <n v="18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8"/>
    <n v="17060"/>
    <s v="Lombardia"/>
    <x v="15"/>
    <s v="Lombardia"/>
    <s v="CREMONA-MANTOVA"/>
    <x v="0"/>
    <n v="0.102313139096673"/>
    <n v="95.7"/>
    <n v="42.9"/>
    <n v="294.10018090836002"/>
    <n v="1.3272543174465299E-2"/>
    <n v="21.685251475560701"/>
  </r>
  <r>
    <x v="3"/>
    <n v="1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8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18"/>
    <n v="17199"/>
    <s v="Lombardia"/>
    <x v="15"/>
    <s v="Lombardia"/>
    <s v="Pavia"/>
    <x v="0"/>
    <n v="9.1144736895075906E-2"/>
    <n v="95.7"/>
    <n v="42.9"/>
    <n v="304.98162678984602"/>
    <n v="1.36858023918244E-2"/>
    <n v="22.970567639625301"/>
  </r>
  <r>
    <x v="3"/>
    <n v="18"/>
    <n v="64114"/>
    <s v="Campania"/>
    <x v="76"/>
    <s v="Campania"/>
    <s v="Salerno"/>
    <x v="0"/>
    <n v="0.29449982630996202"/>
    <n v="39.6"/>
    <n v="25.5"/>
    <n v="144.213691264527"/>
    <n v="2.2767180563195401E-2"/>
    <n v="19.5518859097464"/>
  </r>
  <r>
    <x v="3"/>
    <n v="18"/>
    <n v="37039"/>
    <s v="Emilia-Romagna"/>
    <x v="9"/>
    <s v="Veneto"/>
    <s v="Treviso"/>
    <x v="1"/>
    <n v="0.10645895391829401"/>
    <n v="81.5"/>
    <n v="51.5"/>
    <n v="203.47004967595299"/>
    <n v="1.77070280860036E-2"/>
    <n v="22.385346915558902"/>
  </r>
  <r>
    <x v="3"/>
    <n v="18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18"/>
    <n v="36022"/>
    <s v="Emilia-Romagna"/>
    <x v="53"/>
    <s v="Veneto"/>
    <s v="Padova"/>
    <x v="1"/>
    <n v="0.20398362580948401"/>
    <n v="81.5"/>
    <n v="51.5"/>
    <n v="107.642446077616"/>
    <n v="8.9390014710681795E-3"/>
    <n v="10.4729474365946"/>
  </r>
  <r>
    <x v="3"/>
    <n v="18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18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3"/>
    <n v="18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3"/>
    <n v="18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3"/>
    <n v="1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3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8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3"/>
    <n v="18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3"/>
    <n v="1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1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8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3"/>
    <n v="18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18"/>
    <n v="19035"/>
    <s v="Lombardia"/>
    <x v="5"/>
    <s v="Piemonte"/>
    <s v="Torino"/>
    <x v="1"/>
    <n v="7.9183245128082599E-2"/>
    <n v="95.7"/>
    <n v="42.9"/>
    <n v="326.22803693741298"/>
    <n v="1.4934493491633E-2"/>
    <n v="22.194533004861199"/>
  </r>
  <r>
    <x v="3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18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3"/>
    <n v="18"/>
    <n v="75040"/>
    <s v="Puglia"/>
    <x v="47"/>
    <s v="Puglia"/>
    <s v="Brindisi"/>
    <x v="0"/>
    <n v="0.17952693334449299"/>
    <n v="61.4"/>
    <n v="28.6"/>
    <n v="231.97073357002401"/>
    <n v="3.0883257776583899E-2"/>
    <n v="36.6758587024594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34020"/>
    <s v="Emilia-Romagna"/>
    <x v="23"/>
    <s v="Emilia-Romagna"/>
    <s v="Piacenza"/>
    <x v="0"/>
    <n v="0.19992772220145"/>
    <n v="81.5"/>
    <n v="51.5"/>
    <n v="108.112355783797"/>
    <n v="1.00837948036216E-2"/>
    <n v="11.941110415419301"/>
  </r>
  <r>
    <x v="3"/>
    <n v="18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18"/>
    <n v="29033"/>
    <s v="Veneto"/>
    <x v="31"/>
    <s v="Veneto"/>
    <s v="Treviso"/>
    <x v="0"/>
    <n v="0.176352620289732"/>
    <n v="81.099999999999994"/>
    <n v="55.8"/>
    <n v="132.19893653104799"/>
    <n v="1.14244263878017E-2"/>
    <n v="5.5084766082339804"/>
  </r>
  <r>
    <x v="3"/>
    <n v="1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8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3"/>
    <n v="18"/>
    <n v="26027"/>
    <s v="Veneto"/>
    <x v="48"/>
    <s v="Trentino-Alto Adige"/>
    <s v="Trento"/>
    <x v="1"/>
    <n v="0.132990208162553"/>
    <n v="81.099999999999994"/>
    <n v="55.8"/>
    <n v="183.705151482942"/>
    <n v="1.50178855671202E-2"/>
    <n v="8.6282238241070601"/>
  </r>
  <r>
    <x v="3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8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18"/>
    <n v="19083"/>
    <s v="Lombardia"/>
    <x v="5"/>
    <s v="Emilia-Romagna"/>
    <s v="Modena"/>
    <x v="1"/>
    <n v="0.27715571294289698"/>
    <n v="95.7"/>
    <n v="42.9"/>
    <n v="97.391527332015599"/>
    <n v="4.8624688324959298E-3"/>
    <n v="7.5255798929361504"/>
  </r>
  <r>
    <x v="3"/>
    <n v="18"/>
    <n v="16195"/>
    <s v="Lombardia"/>
    <x v="24"/>
    <s v="Lombardia"/>
    <s v="Brescia"/>
    <x v="0"/>
    <n v="0.209105266124891"/>
    <n v="95.7"/>
    <n v="42.9"/>
    <n v="166.07878047280499"/>
    <n v="6.9680616110274702E-3"/>
    <n v="14.717126514201199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8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8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3"/>
    <n v="1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63025"/>
    <s v="Campania"/>
    <x v="42"/>
    <s v="Molise"/>
    <s v="Campobasso"/>
    <x v="1"/>
    <n v="0.15648387153084301"/>
    <n v="39.6"/>
    <n v="25.5"/>
    <n v="271.20662450692902"/>
    <n v="4.2145257940117802E-2"/>
    <n v="39.660057054804"/>
  </r>
  <r>
    <x v="3"/>
    <n v="1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8"/>
    <n v="19081"/>
    <s v="Lombardia"/>
    <x v="5"/>
    <s v="Lombardia"/>
    <s v="CREMONA-MANTOVA"/>
    <x v="0"/>
    <n v="9.1795074399619606E-2"/>
    <n v="95.7"/>
    <n v="42.9"/>
    <n v="312.09931415947699"/>
    <n v="1.43137839069119E-2"/>
    <n v="21.156342975720801"/>
  </r>
  <r>
    <x v="3"/>
    <n v="18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3"/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8"/>
    <n v="25045"/>
    <s v="Veneto"/>
    <x v="82"/>
    <s v="Veneto"/>
    <s v="Padova"/>
    <x v="0"/>
    <n v="0.16378285692838099"/>
    <n v="81.099999999999994"/>
    <n v="55.8"/>
    <n v="138.98233829060501"/>
    <n v="1.1660466077347401E-2"/>
    <n v="8.2204450662306705"/>
  </r>
  <r>
    <x v="3"/>
    <n v="18"/>
    <n v="16039"/>
    <s v="Lombardia"/>
    <x v="24"/>
    <s v="Lombardia"/>
    <s v="CREMONA-MANTOVA"/>
    <x v="0"/>
    <n v="6.9717768974798006E-2"/>
    <n v="95.7"/>
    <n v="42.9"/>
    <n v="334.12540578752402"/>
    <n v="1.4800377067132499E-2"/>
    <n v="23.517434310284401"/>
  </r>
  <r>
    <x v="3"/>
    <n v="1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1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3"/>
    <n v="18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8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3"/>
    <n v="18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3"/>
    <n v="18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1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8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3"/>
    <n v="1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18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3"/>
    <n v="18"/>
    <n v="75083"/>
    <s v="Puglia"/>
    <x v="47"/>
    <s v="Puglia"/>
    <s v="Taranto"/>
    <x v="0"/>
    <n v="0.13313789033319001"/>
    <n v="61.4"/>
    <n v="28.6"/>
    <n v="279.54163865099503"/>
    <n v="4.62645336278803E-2"/>
    <n v="43.783392403603997"/>
  </r>
  <r>
    <x v="3"/>
    <n v="18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3"/>
    <n v="18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1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18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3"/>
    <n v="18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8"/>
    <n v="58047"/>
    <s v="Lazio"/>
    <x v="0"/>
    <s v="Lazio"/>
    <s v="Frosinone"/>
    <x v="0"/>
    <n v="9.4551869449343101E-2"/>
    <n v="63.9"/>
    <n v="45.2"/>
    <n v="259.86479881443898"/>
    <n v="3.6238508758526897E-2"/>
    <n v="26.068956284573801"/>
  </r>
  <r>
    <x v="3"/>
    <n v="1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1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18"/>
    <n v="72032"/>
    <s v="Puglia"/>
    <x v="7"/>
    <s v="Puglia"/>
    <s v="Lecce"/>
    <x v="0"/>
    <n v="0.19607990780486401"/>
    <n v="61.4"/>
    <n v="28.6"/>
    <n v="272.25943794841299"/>
    <n v="6.91536785823752E-2"/>
    <n v="27.9460146692217"/>
  </r>
  <r>
    <x v="3"/>
    <n v="18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3"/>
    <n v="18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3"/>
    <n v="18"/>
    <n v="1171"/>
    <s v="Piemonte"/>
    <x v="3"/>
    <s v="Lombardia"/>
    <s v="Pavia"/>
    <x v="1"/>
    <n v="9.9388009941090594E-2"/>
    <n v="106.2"/>
    <n v="46.2"/>
    <n v="258.79051429355002"/>
    <n v="2.9710336413447599E-2"/>
    <n v="28.956196991343401"/>
  </r>
  <r>
    <x v="3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8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8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1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3"/>
    <n v="18"/>
    <n v="96032"/>
    <s v="Piemonte"/>
    <x v="32"/>
    <s v="Piemonte"/>
    <s v="Cuneo"/>
    <x v="0"/>
    <n v="0.19177718463693599"/>
    <n v="106.2"/>
    <n v="46.2"/>
    <n v="164.87711057148601"/>
    <n v="1.8979915746674798E-2"/>
    <n v="18.004577901556701"/>
  </r>
  <r>
    <x v="3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3"/>
    <n v="18"/>
    <n v="51022"/>
    <s v="Toscana"/>
    <x v="65"/>
    <s v="Emilia-Romagna"/>
    <s v="Bologna"/>
    <x v="1"/>
    <n v="0.22582108529924699"/>
    <n v="89.9"/>
    <n v="48.5"/>
    <n v="131.856635897339"/>
    <n v="1.54879123444756E-2"/>
    <n v="6.0388026012452096"/>
  </r>
  <r>
    <x v="3"/>
    <n v="18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3"/>
    <n v="18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3"/>
    <n v="18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18"/>
    <n v="26021"/>
    <s v="Veneto"/>
    <x v="48"/>
    <s v="Emilia-Romagna"/>
    <s v="Ferrara"/>
    <x v="1"/>
    <n v="8.8393227234423402E-2"/>
    <n v="81.099999999999994"/>
    <n v="55.8"/>
    <n v="243.002017176902"/>
    <n v="1.8988307528463699E-2"/>
    <n v="10.373663667461001"/>
  </r>
  <r>
    <x v="3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8"/>
    <n v="73005"/>
    <s v="Puglia"/>
    <x v="1"/>
    <s v="Puglia"/>
    <s v="Lecce"/>
    <x v="0"/>
    <n v="0.18937396748107399"/>
    <n v="61.4"/>
    <n v="28.6"/>
    <n v="242.47712795488499"/>
    <n v="6.9141413731745802E-2"/>
    <n v="37.3446516104868"/>
  </r>
  <r>
    <x v="3"/>
    <n v="18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3"/>
    <n v="18"/>
    <n v="37017"/>
    <s v="Emilia-Romagna"/>
    <x v="9"/>
    <s v="Emilia-Romagna"/>
    <s v="Reggio nell'Emilia"/>
    <x v="0"/>
    <n v="0.11601148607700899"/>
    <n v="81.5"/>
    <n v="51.5"/>
    <n v="195.86648365895701"/>
    <n v="1.63741797818313E-2"/>
    <n v="20.711830709068298"/>
  </r>
  <r>
    <x v="3"/>
    <n v="18"/>
    <n v="1016"/>
    <s v="Piemonte"/>
    <x v="3"/>
    <s v="Piemonte"/>
    <s v="Verbano-Cusio-Ossola"/>
    <x v="0"/>
    <n v="0.151463678680341"/>
    <n v="106.2"/>
    <n v="46.2"/>
    <n v="204.27242136969301"/>
    <n v="2.3233863735481301E-2"/>
    <n v="23.088115274068201"/>
  </r>
  <r>
    <x v="3"/>
    <n v="1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18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18"/>
    <n v="17001"/>
    <s v="Lombardia"/>
    <x v="15"/>
    <s v="Lombardia"/>
    <s v="LECCO-MONZA E DELLA BRIANZA"/>
    <x v="0"/>
    <n v="0.18588166088181099"/>
    <n v="95.7"/>
    <n v="42.9"/>
    <n v="198.22188902324899"/>
    <n v="9.2237517649502304E-3"/>
    <n v="15.356244154931799"/>
  </r>
  <r>
    <x v="3"/>
    <n v="1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8"/>
    <n v="33028"/>
    <s v="Emilia-Romagna"/>
    <x v="34"/>
    <s v="Emilia-Romagna"/>
    <s v="Modena"/>
    <x v="0"/>
    <n v="0.26900692449103603"/>
    <n v="81.5"/>
    <n v="51.5"/>
    <n v="37.3011234437067"/>
    <n v="3.8668220464008799E-3"/>
    <n v="4.2027642134218102"/>
  </r>
  <r>
    <x v="3"/>
    <n v="18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3"/>
    <n v="18"/>
    <n v="17121"/>
    <s v="Lombardia"/>
    <x v="15"/>
    <s v="Lombardia"/>
    <s v="Brescia"/>
    <x v="0"/>
    <n v="0.19825521607629901"/>
    <n v="95.7"/>
    <n v="42.9"/>
    <n v="184.03889983346201"/>
    <n v="8.3320363586843801E-3"/>
    <n v="14.366037249995999"/>
  </r>
  <r>
    <x v="3"/>
    <n v="18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3"/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3"/>
    <n v="1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8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3"/>
    <n v="18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18"/>
    <n v="2019"/>
    <s v="Piemonte"/>
    <x v="86"/>
    <s v="Piemonte"/>
    <s v="Torino"/>
    <x v="0"/>
    <n v="0.23012399965845701"/>
    <n v="106.2"/>
    <n v="46.2"/>
    <n v="126.40159104596501"/>
    <n v="1.47130887991884E-2"/>
    <n v="13.3706465491868"/>
  </r>
  <r>
    <x v="3"/>
    <n v="18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3"/>
    <n v="18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3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8"/>
    <n v="64116"/>
    <s v="Campania"/>
    <x v="76"/>
    <s v="Puglia"/>
    <s v="Bari"/>
    <x v="1"/>
    <n v="0.21169367567109901"/>
    <n v="39.6"/>
    <n v="25.5"/>
    <n v="223.16489736283901"/>
    <n v="3.5653044872059697E-2"/>
    <n v="31.1728820512059"/>
  </r>
  <r>
    <x v="3"/>
    <n v="18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3"/>
    <n v="18"/>
    <n v="64002"/>
    <s v="Campania"/>
    <x v="76"/>
    <s v="Puglia"/>
    <s v="Bari"/>
    <x v="1"/>
    <n v="0.22034734560798899"/>
    <n v="39.6"/>
    <n v="25.5"/>
    <n v="215.26518677485399"/>
    <n v="3.4695572178384801E-2"/>
    <n v="29.941112357756399"/>
  </r>
  <r>
    <x v="3"/>
    <n v="18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3"/>
    <n v="1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18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3"/>
    <n v="18"/>
    <n v="1123"/>
    <s v="Piemonte"/>
    <x v="3"/>
    <s v="Piemonte"/>
    <s v="Alessandria"/>
    <x v="0"/>
    <n v="0.119510237443415"/>
    <n v="106.2"/>
    <n v="46.2"/>
    <n v="237.46316151901701"/>
    <n v="2.68883672171371E-2"/>
    <n v="26.696556754625199"/>
  </r>
  <r>
    <x v="3"/>
    <n v="1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18"/>
    <n v="70055"/>
    <s v="Molise"/>
    <x v="80"/>
    <s v="Abruzzo"/>
    <s v="Chieti"/>
    <x v="1"/>
    <n v="0.56656466534944305"/>
    <n v="28.5"/>
    <n v="27.6"/>
    <n v="18.611065617972201"/>
    <n v="0.34006965339534401"/>
    <n v="4.5945613784832799"/>
  </r>
  <r>
    <x v="3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8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18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3"/>
    <n v="1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18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3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8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3"/>
    <n v="18"/>
    <n v="23081"/>
    <s v="Veneto"/>
    <x v="49"/>
    <s v="Veneto"/>
    <s v="Venezia"/>
    <x v="0"/>
    <n v="0.104657976713908"/>
    <n v="81.099999999999994"/>
    <n v="55.8"/>
    <n v="228.32677693116401"/>
    <n v="1.8043858985374701E-2"/>
    <n v="8.1635205885237099"/>
  </r>
  <r>
    <x v="3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8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3"/>
    <n v="18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3"/>
    <n v="18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18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8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3"/>
    <n v="1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8"/>
    <n v="75032"/>
    <s v="Puglia"/>
    <x v="47"/>
    <s v="Puglia"/>
    <s v="Lecce"/>
    <x v="0"/>
    <n v="0.186179022292324"/>
    <n v="61.4"/>
    <n v="28.6"/>
    <n v="226.52618807390201"/>
    <n v="2.88173775296479E-2"/>
    <n v="35.351742504453703"/>
  </r>
  <r>
    <x v="3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8"/>
    <n v="78117"/>
    <s v="Calabria"/>
    <x v="22"/>
    <s v="Calabria"/>
    <s v="Cosenza"/>
    <x v="0"/>
    <n v="0.28679871651081401"/>
    <n v="20.8"/>
    <n v="27.8"/>
    <n v="117.388497445605"/>
    <n v="3.8938767864717498E-2"/>
    <n v="23.278463812110601"/>
  </r>
  <r>
    <x v="3"/>
    <n v="18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3"/>
    <n v="18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3"/>
    <n v="18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3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8"/>
    <n v="12050"/>
    <s v="Lombardia"/>
    <x v="26"/>
    <s v="Lombardia"/>
    <s v="CREMONA-MANTOVA"/>
    <x v="0"/>
    <n v="8.7262045207112497E-3"/>
    <n v="95.7"/>
    <n v="42.9"/>
    <n v="405.88945424592902"/>
    <n v="1.8168354712753399E-2"/>
    <n v="27.780172525036001"/>
  </r>
  <r>
    <x v="3"/>
    <n v="18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18"/>
    <n v="63045"/>
    <s v="Campania"/>
    <x v="42"/>
    <s v="Lazio"/>
    <s v="Latina"/>
    <x v="1"/>
    <n v="0.176748155537091"/>
    <n v="39.6"/>
    <n v="25.5"/>
    <n v="251.88062743690699"/>
    <n v="3.87332805198553E-2"/>
    <n v="36.773194899057103"/>
  </r>
  <r>
    <x v="3"/>
    <n v="18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3"/>
    <n v="18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1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8"/>
    <n v="20025"/>
    <s v="Lombardia"/>
    <x v="5"/>
    <s v="Emilia-Romagna"/>
    <s v="Parma"/>
    <x v="1"/>
    <n v="0.27859778371805899"/>
    <n v="95.7"/>
    <n v="42.9"/>
    <n v="96.088757039475794"/>
    <n v="4.9261756696313396E-3"/>
    <n v="7.3552142396474203"/>
  </r>
  <r>
    <x v="3"/>
    <n v="18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18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3"/>
    <n v="18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3"/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x v="3"/>
    <n v="18"/>
    <n v="5028"/>
    <s v="Piemonte"/>
    <x v="83"/>
    <s v="Piemonte"/>
    <s v="Torino"/>
    <x v="0"/>
    <n v="0.136316797800835"/>
    <n v="106.2"/>
    <n v="46.2"/>
    <n v="221.360875911813"/>
    <n v="2.52558570119976E-2"/>
    <n v="24.5245764512885"/>
  </r>
  <r>
    <x v="3"/>
    <n v="19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3"/>
    <n v="1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1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19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3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3"/>
    <n v="19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3"/>
    <n v="1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9"/>
    <n v="28081"/>
    <s v="Veneto"/>
    <x v="21"/>
    <s v="Emilia-Romagna"/>
    <s v="Modena"/>
    <x v="1"/>
    <n v="0.14631341439051901"/>
    <n v="81.099999999999994"/>
    <n v="55.8"/>
    <n v="171.08970675901"/>
    <n v="1.4229583501834E-2"/>
    <n v="6.9571876050685697"/>
  </r>
  <r>
    <x v="3"/>
    <n v="19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19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1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19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3"/>
    <n v="19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3"/>
    <n v="19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3"/>
    <n v="19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3"/>
    <n v="19"/>
    <n v="30077"/>
    <s v="Friuli Venezia Giulia"/>
    <x v="25"/>
    <s v="Emilia-Romagna"/>
    <s v="Bologna"/>
    <x v="1"/>
    <n v="0.16167025840551999"/>
    <n v="120.8"/>
    <n v="49"/>
    <n v="217.095073975151"/>
    <n v="7.7527668931476307E-2"/>
    <n v="22.610612122249702"/>
  </r>
  <r>
    <x v="3"/>
    <n v="19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3"/>
    <n v="19"/>
    <n v="1077"/>
    <s v="Piemonte"/>
    <x v="3"/>
    <s v="Piemonte"/>
    <s v="Cuneo"/>
    <x v="0"/>
    <n v="0.151140382319494"/>
    <n v="106.2"/>
    <n v="46.2"/>
    <n v="205.67949449993401"/>
    <n v="2.3746246990064199E-2"/>
    <n v="22.950092352961398"/>
  </r>
  <r>
    <x v="3"/>
    <n v="19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1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9"/>
    <n v="78117"/>
    <s v="Calabria"/>
    <x v="22"/>
    <s v="Campania"/>
    <s v="Salerno"/>
    <x v="1"/>
    <n v="0.28679871651081401"/>
    <n v="20.8"/>
    <n v="27.8"/>
    <n v="117.388497445605"/>
    <n v="3.8938767864717498E-2"/>
    <n v="23.278463812110601"/>
  </r>
  <r>
    <x v="3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9"/>
    <n v="35030"/>
    <s v="Emilia-Romagna"/>
    <x v="37"/>
    <s v="Lombardia"/>
    <s v="CREMONA-MANTOVA"/>
    <x v="1"/>
    <n v="0.181350025705519"/>
    <n v="81.5"/>
    <n v="51.5"/>
    <n v="126.985255482992"/>
    <n v="1.1471713631056301E-2"/>
    <n v="14.0143957444278"/>
  </r>
  <r>
    <x v="3"/>
    <n v="1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19"/>
    <n v="24056"/>
    <s v="Veneto"/>
    <x v="59"/>
    <s v="Veneto"/>
    <s v="Belluno"/>
    <x v="0"/>
    <n v="0.106036648837514"/>
    <n v="81.099999999999994"/>
    <n v="55.8"/>
    <n v="229.84966637803799"/>
    <n v="1.8986930280815901E-2"/>
    <n v="7.4904036280672397"/>
  </r>
  <r>
    <x v="3"/>
    <n v="19"/>
    <n v="23055"/>
    <s v="Veneto"/>
    <x v="49"/>
    <s v="Emilia-Romagna"/>
    <s v="Modena"/>
    <x v="1"/>
    <n v="0.16416665804002301"/>
    <n v="81.099999999999994"/>
    <n v="55.8"/>
    <n v="148.505838890126"/>
    <n v="1.1927974289793201E-2"/>
    <n v="5.8611511217296197"/>
  </r>
  <r>
    <x v="3"/>
    <n v="1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78109"/>
    <s v="Calabria"/>
    <x v="22"/>
    <s v="Puglia"/>
    <s v="Taranto"/>
    <x v="1"/>
    <n v="0.24657300413934599"/>
    <n v="20.8"/>
    <n v="27.8"/>
    <n v="176.185635222836"/>
    <n v="8.4517498964492704E-2"/>
    <n v="30.762759429131499"/>
  </r>
  <r>
    <x v="3"/>
    <n v="19"/>
    <n v="59006"/>
    <s v="Lazio"/>
    <x v="45"/>
    <s v="Campania"/>
    <s v="Caserta"/>
    <x v="1"/>
    <n v="0.17206107747223501"/>
    <n v="63.9"/>
    <n v="45.2"/>
    <n v="151.01787115377999"/>
    <n v="2.1080559850185799E-2"/>
    <n v="23.006383530453899"/>
  </r>
  <r>
    <x v="3"/>
    <n v="19"/>
    <n v="21041"/>
    <s v="Trentino-Alto Adige"/>
    <x v="62"/>
    <s v="Emilia-Romagna"/>
    <s v="Piacenza"/>
    <x v="1"/>
    <n v="7.5342354284803903E-2"/>
    <n v="76.2"/>
    <n v="58.9"/>
    <n v="322.536634230083"/>
    <n v="0.184963438604174"/>
    <n v="16.9348578265678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3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9"/>
    <n v="65035"/>
    <s v="Campania"/>
    <x v="4"/>
    <s v="Basilicata"/>
    <s v="Potenza"/>
    <x v="1"/>
    <n v="0.31258474761775101"/>
    <n v="39.6"/>
    <n v="25.5"/>
    <n v="117.516654258431"/>
    <n v="2.11023306550773E-2"/>
    <n v="19.4677199924493"/>
  </r>
  <r>
    <x v="3"/>
    <n v="19"/>
    <n v="17003"/>
    <s v="Lombardia"/>
    <x v="15"/>
    <s v="Lombardia"/>
    <s v="CREMONA-MANTOVA"/>
    <x v="0"/>
    <n v="0.18852020350554599"/>
    <n v="95.7"/>
    <n v="42.9"/>
    <n v="195.53112029834099"/>
    <n v="8.8222389381122906E-3"/>
    <n v="15.0293045820031"/>
  </r>
  <r>
    <x v="3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1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9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3021"/>
    <s v="Piemonte"/>
    <x v="84"/>
    <s v="Piemonte"/>
    <s v="Novara"/>
    <x v="0"/>
    <n v="0.29339894300198199"/>
    <n v="106.2"/>
    <n v="46.2"/>
    <n v="60.972427245228602"/>
    <n v="7.6995837514506798E-3"/>
    <n v="6.1926266243741903"/>
  </r>
  <r>
    <x v="3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9"/>
    <n v="96029"/>
    <s v="Piemonte"/>
    <x v="32"/>
    <s v="Piemonte"/>
    <s v="Vercelli"/>
    <x v="0"/>
    <n v="0.17850541111009199"/>
    <n v="106.2"/>
    <n v="46.2"/>
    <n v="178.461793106063"/>
    <n v="2.0539857881865301E-2"/>
    <n v="19.5585161897028"/>
  </r>
  <r>
    <x v="3"/>
    <n v="19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x v="3"/>
    <n v="19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19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19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19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3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19"/>
    <n v="57025"/>
    <s v="Lazio"/>
    <x v="81"/>
    <s v="Umbria"/>
    <s v="Terni"/>
    <x v="1"/>
    <n v="0.29930729215312901"/>
    <n v="63.9"/>
    <n v="45.2"/>
    <n v="35.333706941358201"/>
    <n v="5.0147497007087599E-3"/>
    <n v="4.4409022345746703"/>
  </r>
  <r>
    <x v="3"/>
    <n v="1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19"/>
    <n v="19054"/>
    <s v="Lombardia"/>
    <x v="5"/>
    <s v="Lombardia"/>
    <s v="Brescia"/>
    <x v="0"/>
    <n v="9.3237677841679106E-2"/>
    <n v="95.7"/>
    <n v="42.9"/>
    <n v="309.21911561119498"/>
    <n v="1.4161423945067199E-2"/>
    <n v="21.3255169622777"/>
  </r>
  <r>
    <x v="3"/>
    <n v="1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19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3"/>
    <n v="19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9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3"/>
    <n v="19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19"/>
    <n v="17056"/>
    <s v="Lombardia"/>
    <x v="15"/>
    <s v="Veneto"/>
    <s v="Verona"/>
    <x v="1"/>
    <n v="4.3540037465512202E-2"/>
    <n v="95.7"/>
    <n v="42.9"/>
    <n v="360.62160644392799"/>
    <n v="1.6198648375386399E-2"/>
    <n v="26.3668902560178"/>
  </r>
  <r>
    <x v="3"/>
    <n v="19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19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3"/>
    <n v="19"/>
    <n v="2015"/>
    <s v="Piemonte"/>
    <x v="86"/>
    <s v="Piemonte"/>
    <s v="Biella"/>
    <x v="0"/>
    <n v="0.13183288933828199"/>
    <n v="106.2"/>
    <n v="46.2"/>
    <n v="226.10819855308901"/>
    <n v="2.6004129469485299E-2"/>
    <n v="25.0497404788279"/>
  </r>
  <r>
    <x v="3"/>
    <n v="19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5033"/>
    <s v="Emilia-Romagna"/>
    <x v="37"/>
    <s v="Trentino-Alto Adige"/>
    <s v="Bolzano"/>
    <x v="1"/>
    <n v="0.10995882515566301"/>
    <n v="81.5"/>
    <n v="51.5"/>
    <n v="200.41062718263001"/>
    <n v="1.7732980828685602E-2"/>
    <n v="21.925438495092202"/>
  </r>
  <r>
    <x v="3"/>
    <n v="19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3"/>
    <n v="19"/>
    <n v="15097"/>
    <s v="Lombardia"/>
    <x v="13"/>
    <s v="Lombardia"/>
    <s v="CREMONA-MANTOVA"/>
    <x v="0"/>
    <n v="0"/>
    <n v="95.7"/>
    <n v="42.9"/>
    <n v="429.734629193101"/>
    <n v="1.9359440634596499E-2"/>
    <n v="29.244800438720201"/>
  </r>
  <r>
    <x v="3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9"/>
    <n v="44011"/>
    <s v="Marche"/>
    <x v="20"/>
    <s v="Abruzzo"/>
    <s v="Teramo"/>
    <x v="1"/>
    <n v="0.27578356121248598"/>
    <n v="61.9"/>
    <n v="44.8"/>
    <n v="80.562412252361796"/>
    <n v="2.4480986504094301E-2"/>
    <n v="5.47355349465984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3"/>
    <n v="19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3"/>
    <n v="1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1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9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3"/>
    <n v="1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9"/>
    <n v="3016"/>
    <s v="Piemonte"/>
    <x v="74"/>
    <s v="Lombardia"/>
    <s v="Brescia"/>
    <x v="1"/>
    <n v="0.19510015393695901"/>
    <n v="106.2"/>
    <n v="46.2"/>
    <n v="162.45415448287699"/>
    <n v="1.89729551558851E-2"/>
    <n v="17.4474652485916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6244"/>
    <s v="Lombardia"/>
    <x v="24"/>
    <s v="Lombardia"/>
    <s v="Bergamo"/>
    <x v="0"/>
    <n v="3.5645521561032498E-2"/>
    <n v="95.7"/>
    <n v="42.9"/>
    <n v="369.46169533683099"/>
    <n v="1.6451105874565899E-2"/>
    <n v="26.994438664744401"/>
  </r>
  <r>
    <x v="3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19"/>
    <n v="48028"/>
    <s v="Toscana"/>
    <x v="41"/>
    <s v="Toscana"/>
    <s v="Livorno"/>
    <x v="0"/>
    <n v="0.12704072451894199"/>
    <n v="89.9"/>
    <n v="48.5"/>
    <n v="228.719655271786"/>
    <n v="2.8744895262300899E-2"/>
    <n v="18.899937563563402"/>
  </r>
  <r>
    <x v="3"/>
    <n v="1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19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3"/>
    <n v="19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19"/>
    <n v="70053"/>
    <s v="Molise"/>
    <x v="80"/>
    <s v="Campania"/>
    <s v="Benevento"/>
    <x v="1"/>
    <n v="0.45514875782056002"/>
    <n v="28.5"/>
    <n v="27.6"/>
    <n v="23.201233201615899"/>
    <n v="0.12470093817995601"/>
    <n v="4.7242762771726303"/>
  </r>
  <r>
    <x v="3"/>
    <n v="19"/>
    <n v="61011"/>
    <s v="Campania"/>
    <x v="40"/>
    <s v="Campania"/>
    <s v="Caserta"/>
    <x v="0"/>
    <n v="0.228376304857938"/>
    <n v="39.6"/>
    <n v="25.5"/>
    <n v="202.75577391422601"/>
    <n v="3.1486521707181997E-2"/>
    <n v="29.638457745033801"/>
  </r>
  <r>
    <x v="3"/>
    <n v="19"/>
    <n v="75061"/>
    <s v="Puglia"/>
    <x v="47"/>
    <s v="Basilicata"/>
    <s v="Matera"/>
    <x v="1"/>
    <n v="0.19530860734536501"/>
    <n v="61.4"/>
    <n v="28.6"/>
    <n v="219.36434111954401"/>
    <n v="2.7453292708827001E-2"/>
    <n v="33.711810009694801"/>
  </r>
  <r>
    <x v="3"/>
    <n v="19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1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3"/>
    <n v="19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1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9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3"/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9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19"/>
    <n v="61056"/>
    <s v="Campania"/>
    <x v="40"/>
    <s v="Campania"/>
    <s v="Napoli"/>
    <x v="0"/>
    <n v="0.219317433533116"/>
    <n v="39.6"/>
    <n v="25.5"/>
    <n v="212.99848169807299"/>
    <n v="3.3666568289910798E-2"/>
    <n v="30.6580796311803"/>
  </r>
  <r>
    <x v="3"/>
    <n v="1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19"/>
    <n v="80067"/>
    <s v="Calabria"/>
    <x v="33"/>
    <s v="Calabria"/>
    <s v="Cosenza"/>
    <x v="0"/>
    <n v="0.29773952694224098"/>
    <n v="20.8"/>
    <n v="27.8"/>
    <n v="204.27889229346999"/>
    <n v="0.196043717606145"/>
    <n v="25.6490048345171"/>
  </r>
  <r>
    <x v="3"/>
    <n v="19"/>
    <n v="60010"/>
    <s v="Lazio"/>
    <x v="46"/>
    <s v="Abruzzo"/>
    <s v="Chieti"/>
    <x v="1"/>
    <n v="0.27780076254976299"/>
    <n v="63.9"/>
    <n v="45.2"/>
    <n v="50.956300471022502"/>
    <n v="6.4290392346195002E-3"/>
    <n v="8.2947003113730204"/>
  </r>
  <r>
    <x v="3"/>
    <n v="19"/>
    <n v="22130"/>
    <s v="Trentino-Alto Adige"/>
    <x v="16"/>
    <s v="Trentino-Alto Adige"/>
    <s v="Trento"/>
    <x v="0"/>
    <n v="0.14619747263745"/>
    <n v="47.5"/>
    <n v="60.4"/>
    <n v="151.50106695654199"/>
    <n v="7.1316897639734894E-2"/>
    <n v="5.9937078196314797"/>
  </r>
  <r>
    <x v="3"/>
    <n v="19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3"/>
    <n v="19"/>
    <n v="4079"/>
    <s v="Piemonte"/>
    <x v="19"/>
    <s v="Liguria"/>
    <s v="Genova"/>
    <x v="1"/>
    <n v="0.25540550198460099"/>
    <n v="106.2"/>
    <n v="46.2"/>
    <n v="99.303571882152397"/>
    <n v="1.1537102804039599E-2"/>
    <n v="10.667009414174901"/>
  </r>
  <r>
    <x v="3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9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3"/>
    <n v="19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3"/>
    <n v="1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19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3"/>
    <n v="19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3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47022"/>
    <s v="Toscana"/>
    <x v="66"/>
    <s v="Toscana"/>
    <s v="Pistoia"/>
    <x v="0"/>
    <n v="5.4676059361423203E-2"/>
    <n v="89.9"/>
    <n v="48.5"/>
    <n v="310.35020761278702"/>
    <n v="3.8414354901147398E-2"/>
    <n v="25.766663828039601"/>
  </r>
  <r>
    <x v="3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65037"/>
    <s v="Campania"/>
    <x v="4"/>
    <s v="Calabria"/>
    <s v="Cosenza"/>
    <x v="1"/>
    <n v="0.15976565514400801"/>
    <n v="39.6"/>
    <n v="25.5"/>
    <n v="265.47241554633399"/>
    <n v="4.2535767855987401E-2"/>
    <n v="39.975591924973003"/>
  </r>
  <r>
    <x v="3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9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3"/>
    <n v="19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3"/>
    <n v="19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3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9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3"/>
    <n v="19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3"/>
    <n v="19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1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9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3"/>
    <n v="19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3"/>
    <n v="19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3"/>
    <n v="19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19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3"/>
    <n v="19"/>
    <n v="96054"/>
    <s v="Piemonte"/>
    <x v="32"/>
    <s v="Lombardia"/>
    <s v="Pavia"/>
    <x v="1"/>
    <n v="0.14137647108901"/>
    <n v="106.2"/>
    <n v="46.2"/>
    <n v="216.33133566546701"/>
    <n v="2.4922063036541899E-2"/>
    <n v="23.941076833761901"/>
  </r>
  <r>
    <x v="3"/>
    <n v="19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19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3"/>
    <n v="1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1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9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3"/>
    <n v="19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3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9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3"/>
    <n v="19"/>
    <n v="4022"/>
    <s v="Piemonte"/>
    <x v="19"/>
    <s v="Piemonte"/>
    <s v="Cuneo"/>
    <x v="0"/>
    <n v="0.21803236206968599"/>
    <n v="106.2"/>
    <n v="46.2"/>
    <n v="137.69765912213899"/>
    <n v="1.60288349681856E-2"/>
    <n v="15.026412322677301"/>
  </r>
  <r>
    <x v="3"/>
    <n v="19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3"/>
    <n v="19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1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3"/>
    <n v="19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3"/>
    <n v="19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3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9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19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x v="3"/>
    <n v="19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19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3"/>
    <n v="1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9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19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19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3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9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19"/>
    <n v="62024"/>
    <s v="Campania"/>
    <x v="75"/>
    <s v="Campania"/>
    <s v="Benevento"/>
    <x v="0"/>
    <n v="0.34094638571311803"/>
    <n v="39.6"/>
    <n v="25.5"/>
    <n v="101.567825281696"/>
    <n v="1.6885478832090801E-2"/>
    <n v="12.8724455286356"/>
  </r>
  <r>
    <x v="3"/>
    <n v="19"/>
    <n v="16073"/>
    <s v="Lombardia"/>
    <x v="24"/>
    <s v="Lombardia"/>
    <s v="LECCO-MONZA E DELLA BRIANZA"/>
    <x v="0"/>
    <n v="1.0539025150409701E-2"/>
    <n v="95.7"/>
    <n v="42.9"/>
    <n v="398.807824939211"/>
    <n v="1.7867757931996901E-2"/>
    <n v="28.8008189303048"/>
  </r>
  <r>
    <x v="3"/>
    <n v="19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9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3"/>
    <n v="19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3"/>
    <n v="19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19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3"/>
    <n v="19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3"/>
    <n v="19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3"/>
    <n v="19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3"/>
    <n v="1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19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3"/>
    <n v="19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3"/>
    <n v="1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19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3"/>
    <n v="19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3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9"/>
    <n v="33027"/>
    <s v="Emilia-Romagna"/>
    <x v="34"/>
    <s v="Lombardia"/>
    <s v="Brescia"/>
    <x v="1"/>
    <n v="0.22618013435010101"/>
    <n v="81.5"/>
    <n v="51.5"/>
    <n v="81.132847442643794"/>
    <n v="7.8286562828257106E-3"/>
    <n v="9.0351009944067293"/>
  </r>
  <r>
    <x v="3"/>
    <n v="1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9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3"/>
    <n v="1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1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1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3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9"/>
    <n v="1220"/>
    <s v="Piemonte"/>
    <x v="3"/>
    <s v="Piemonte"/>
    <s v="Cuneo"/>
    <x v="0"/>
    <n v="0.119513622295598"/>
    <n v="106.2"/>
    <n v="46.2"/>
    <n v="237.670670475799"/>
    <n v="2.7252447462495499E-2"/>
    <n v="26.7080832542148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41064"/>
    <s v="Marche"/>
    <x v="36"/>
    <s v="Emilia-Romagna"/>
    <s v="RAVENNA-FORLI-CESENA-RIMINI"/>
    <x v="1"/>
    <n v="0.31118421473812202"/>
    <n v="61.9"/>
    <n v="44.8"/>
    <n v="33.798393523401401"/>
    <n v="9.8287357580013699E-3"/>
    <n v="2.04941872777332"/>
  </r>
  <r>
    <x v="3"/>
    <n v="1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9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3"/>
    <n v="19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19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3"/>
    <n v="19"/>
    <n v="97078"/>
    <s v="Lombardia"/>
    <x v="2"/>
    <s v="Lombardia"/>
    <s v="Milano"/>
    <x v="0"/>
    <n v="2.6144858805473899E-2"/>
    <n v="95.7"/>
    <n v="42.9"/>
    <n v="381.75438041891698"/>
    <n v="1.6661690866651601E-2"/>
    <n v="27.3387728994336"/>
  </r>
  <r>
    <x v="3"/>
    <n v="1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19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3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9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19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3"/>
    <n v="1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1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19"/>
    <n v="62076"/>
    <s v="Campania"/>
    <x v="75"/>
    <s v="Campania"/>
    <s v="Avellino"/>
    <x v="0"/>
    <n v="0.274418404175374"/>
    <n v="39.6"/>
    <n v="25.5"/>
    <n v="164.85035019438601"/>
    <n v="2.67542236581324E-2"/>
    <n v="22.1616565319082"/>
  </r>
  <r>
    <x v="3"/>
    <n v="19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1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19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19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3"/>
    <n v="19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3"/>
    <n v="1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9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19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1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19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9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19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3"/>
    <n v="19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19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1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1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1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19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19"/>
    <n v="71004"/>
    <s v="Puglia"/>
    <x v="27"/>
    <s v="Puglia"/>
    <s v="Barletta-Andria-Trani"/>
    <x v="0"/>
    <n v="0.325287564271111"/>
    <n v="61.4"/>
    <n v="28.6"/>
    <n v="79.182780343128101"/>
    <n v="1.0292444836684201E-2"/>
    <n v="19.875597064139399"/>
  </r>
  <r>
    <x v="3"/>
    <n v="19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3"/>
    <n v="1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9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19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3"/>
    <n v="19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3"/>
    <n v="1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19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3"/>
    <n v="1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x v="3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9"/>
    <n v="63005"/>
    <s v="Campania"/>
    <x v="42"/>
    <s v="Molise"/>
    <s v="Isernia"/>
    <x v="1"/>
    <n v="0.172614719923284"/>
    <n v="39.6"/>
    <n v="25.5"/>
    <n v="255.698751767359"/>
    <n v="3.9449189595497397E-2"/>
    <n v="37.395045804823901"/>
  </r>
  <r>
    <x v="3"/>
    <n v="19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3"/>
    <n v="1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19"/>
    <n v="4163"/>
    <s v="Piemonte"/>
    <x v="19"/>
    <s v="Liguria"/>
    <s v="Genova"/>
    <x v="1"/>
    <n v="0.21719916826313801"/>
    <n v="106.2"/>
    <n v="46.2"/>
    <n v="138.96955470748199"/>
    <n v="1.5707866562752502E-2"/>
    <n v="14.952306058078101"/>
  </r>
  <r>
    <x v="3"/>
    <n v="19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19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3"/>
    <n v="19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9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19"/>
    <n v="1098"/>
    <s v="Piemonte"/>
    <x v="3"/>
    <s v="Lombardia"/>
    <s v="Milano"/>
    <x v="1"/>
    <n v="0.166225204218615"/>
    <n v="106.2"/>
    <n v="46.2"/>
    <n v="189.41131965668799"/>
    <n v="2.17949357348254E-2"/>
    <n v="21.351036086089099"/>
  </r>
  <r>
    <x v="3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19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3"/>
    <n v="19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3"/>
    <n v="19"/>
    <n v="1272"/>
    <s v="Piemonte"/>
    <x v="3"/>
    <s v="Emilia-Romagna"/>
    <s v="Bologna"/>
    <x v="1"/>
    <n v="8.8804914437471294E-2"/>
    <n v="106.2"/>
    <n v="46.2"/>
    <n v="270.081710358012"/>
    <n v="3.1029265954563501E-2"/>
    <n v="30.0986512266667"/>
  </r>
  <r>
    <x v="3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9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1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3"/>
    <n v="19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1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9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3"/>
    <n v="19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3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3"/>
    <n v="1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3"/>
    <n v="1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19"/>
    <n v="4240"/>
    <s v="Piemonte"/>
    <x v="19"/>
    <s v="Veneto"/>
    <s v="Verona"/>
    <x v="1"/>
    <n v="0.18881999410586001"/>
    <n v="106.2"/>
    <n v="46.2"/>
    <n v="167.120700012859"/>
    <n v="2.0245983759247299E-2"/>
    <n v="18.694854221746599"/>
  </r>
  <r>
    <x v="3"/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1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19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3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9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19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3"/>
    <n v="19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7038"/>
    <s v="Abruzzo"/>
    <x v="85"/>
    <s v="Abruzzo"/>
    <s v="Chieti"/>
    <x v="0"/>
    <n v="0.29831304657574498"/>
    <n v="42.4"/>
    <n v="43.1"/>
    <n v="41.625676571466002"/>
    <n v="1.5595940745460699E-2"/>
    <n v="5.6333151551133396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19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3"/>
    <n v="1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19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19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9"/>
    <n v="13193"/>
    <s v="Lombardia"/>
    <x v="26"/>
    <s v="Lombardia"/>
    <s v="Milano"/>
    <x v="0"/>
    <n v="3.6329902568535598E-2"/>
    <n v="95.7"/>
    <n v="42.9"/>
    <n v="370.24955769595601"/>
    <n v="1.6146090759567602E-2"/>
    <n v="26.520532165175698"/>
  </r>
  <r>
    <x v="3"/>
    <n v="19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3"/>
    <n v="19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3"/>
    <n v="19"/>
    <n v="30068"/>
    <s v="Friuli Venezia Giulia"/>
    <x v="25"/>
    <s v="Friuli Venezia Giulia"/>
    <s v="Gorizia"/>
    <x v="0"/>
    <n v="0.180017792400925"/>
    <n v="120.8"/>
    <n v="49"/>
    <n v="209.02185808551599"/>
    <n v="8.1288806830132093E-2"/>
    <n v="18.917296326055698"/>
  </r>
  <r>
    <x v="3"/>
    <n v="19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19"/>
    <n v="69076"/>
    <s v="Abruzzo"/>
    <x v="61"/>
    <s v="Abruzzo"/>
    <s v="Chieti"/>
    <x v="0"/>
    <n v="0.32793053696465901"/>
    <n v="42.4"/>
    <n v="43.1"/>
    <n v="24.7764236567095"/>
    <n v="3.9438379283274302E-2"/>
    <n v="3.6203187534084602"/>
  </r>
  <r>
    <x v="3"/>
    <n v="19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x v="3"/>
    <n v="19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9"/>
    <n v="21007"/>
    <s v="Trentino-Alto Adige"/>
    <x v="62"/>
    <s v="Trentino-Alto Adige"/>
    <s v="Trento"/>
    <x v="0"/>
    <n v="3.2115033793693799E-2"/>
    <n v="76.2"/>
    <n v="58.9"/>
    <n v="366.36836246431801"/>
    <n v="0.205348977624768"/>
    <n v="24.7111536549357"/>
  </r>
  <r>
    <x v="3"/>
    <n v="1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1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9"/>
    <n v="12080"/>
    <s v="Lombardia"/>
    <x v="26"/>
    <s v="Lombardia"/>
    <s v="Milano"/>
    <x v="0"/>
    <n v="6.1098278951281698E-2"/>
    <n v="95.7"/>
    <n v="42.9"/>
    <n v="346.59736782068001"/>
    <n v="1.5613445272019201E-2"/>
    <n v="23.621106800161499"/>
  </r>
  <r>
    <x v="3"/>
    <n v="1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1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1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19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3"/>
    <n v="19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3"/>
    <n v="19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3"/>
    <n v="19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19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3"/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9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19"/>
    <n v="16070"/>
    <s v="Lombardia"/>
    <x v="24"/>
    <s v="Lombardia"/>
    <s v="Bergamo"/>
    <x v="0"/>
    <n v="5.0154388715388E-2"/>
    <n v="95.7"/>
    <n v="42.9"/>
    <n v="354.02547888161303"/>
    <n v="1.5684971216493999E-2"/>
    <n v="25.5959383999121"/>
  </r>
  <r>
    <x v="3"/>
    <n v="19"/>
    <n v="1008"/>
    <s v="Piemonte"/>
    <x v="3"/>
    <s v="Piemonte"/>
    <s v="Verbano-Cusio-Ossola"/>
    <x v="0"/>
    <n v="0.103700511321028"/>
    <n v="106.2"/>
    <n v="46.2"/>
    <n v="254.416072344649"/>
    <n v="2.93037497096773E-2"/>
    <n v="28.458919099730998"/>
  </r>
  <r>
    <x v="3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9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3"/>
    <n v="19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9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3"/>
    <n v="1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19"/>
    <n v="66087"/>
    <s v="Abruzzo"/>
    <x v="64"/>
    <s v="Abruzzo"/>
    <s v="L'Aquila"/>
    <x v="0"/>
    <n v="0.28614580330027101"/>
    <n v="42.4"/>
    <n v="43.1"/>
    <n v="60.244359099071097"/>
    <n v="2.0912795773497798E-2"/>
    <n v="6.25031389985151"/>
  </r>
  <r>
    <x v="3"/>
    <n v="19"/>
    <n v="96018"/>
    <s v="Piemonte"/>
    <x v="32"/>
    <s v="Piemonte"/>
    <s v="Cuneo"/>
    <x v="0"/>
    <n v="0.160021716287365"/>
    <n v="106.2"/>
    <n v="46.2"/>
    <n v="196.69882428744901"/>
    <n v="2.2597874926802701E-2"/>
    <n v="21.866075980939499"/>
  </r>
  <r>
    <x v="3"/>
    <n v="19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3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9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3"/>
    <n v="1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3"/>
    <n v="1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1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1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9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3"/>
    <n v="19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1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9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1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19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19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3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9"/>
    <n v="17018"/>
    <s v="Lombardia"/>
    <x v="15"/>
    <s v="Lombardia"/>
    <s v="COMO-VARESE"/>
    <x v="0"/>
    <n v="0.16123025653619399"/>
    <n v="95.7"/>
    <n v="42.9"/>
    <n v="216.88638082617001"/>
    <n v="9.1857992222782094E-3"/>
    <n v="19.309150378017598"/>
  </r>
  <r>
    <x v="3"/>
    <n v="19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3"/>
    <n v="19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3"/>
    <n v="1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19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3"/>
    <n v="19"/>
    <n v="13041"/>
    <s v="Lombardia"/>
    <x v="26"/>
    <s v="Emilia-Romagna"/>
    <s v="RAVENNA-FORLI-CESENA-RIMINI"/>
    <x v="1"/>
    <n v="2.8211382726201301E-2"/>
    <n v="95.7"/>
    <n v="42.9"/>
    <n v="381.47838075381298"/>
    <n v="1.6852974432832801E-2"/>
    <n v="26.731855235953301"/>
  </r>
  <r>
    <x v="3"/>
    <n v="19"/>
    <n v="25007"/>
    <s v="Veneto"/>
    <x v="82"/>
    <s v="Veneto"/>
    <s v="Venezia"/>
    <x v="0"/>
    <n v="0.19109483057120299"/>
    <n v="81.099999999999994"/>
    <n v="55.8"/>
    <n v="81.306684172619399"/>
    <n v="8.3612373804456703E-3"/>
    <n v="12.1037542276341"/>
  </r>
  <r>
    <x v="3"/>
    <n v="1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3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9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19"/>
    <n v="63053"/>
    <s v="Campania"/>
    <x v="42"/>
    <s v="Lazio"/>
    <s v="Latina"/>
    <x v="1"/>
    <n v="0.245144990961632"/>
    <n v="39.6"/>
    <n v="25.5"/>
    <n v="182.28458249200801"/>
    <n v="2.84143571357552E-2"/>
    <n v="28.2765268330695"/>
  </r>
  <r>
    <x v="3"/>
    <n v="19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3"/>
    <n v="19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3"/>
    <n v="19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3"/>
    <n v="1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3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9"/>
    <n v="6069"/>
    <s v="Piemonte"/>
    <x v="43"/>
    <s v="Lombardia"/>
    <s v="Milano"/>
    <x v="1"/>
    <n v="0.28324257541030801"/>
    <n v="106.2"/>
    <n v="46.2"/>
    <n v="69.8018948339991"/>
    <n v="7.17892296736571E-3"/>
    <n v="7.4627662982342402"/>
  </r>
  <r>
    <x v="3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9"/>
    <n v="17151"/>
    <s v="Lombardia"/>
    <x v="15"/>
    <s v="Veneto"/>
    <s v="Rovigo"/>
    <x v="1"/>
    <n v="0.16368769050993301"/>
    <n v="95.7"/>
    <n v="42.9"/>
    <n v="223.96639141405899"/>
    <n v="1.03915888481211E-2"/>
    <n v="16.9857377908234"/>
  </r>
  <r>
    <x v="3"/>
    <n v="1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19"/>
    <n v="46004"/>
    <s v="Toscana"/>
    <x v="63"/>
    <s v="Liguria"/>
    <s v="La Spezia"/>
    <x v="1"/>
    <n v="0.15696247108860001"/>
    <n v="89.9"/>
    <n v="48.5"/>
    <n v="188.500437616814"/>
    <n v="2.2873189809077099E-2"/>
    <n v="17.284380179787401"/>
  </r>
  <r>
    <x v="3"/>
    <n v="19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3"/>
    <n v="1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19"/>
    <n v="20014"/>
    <s v="Lombardia"/>
    <x v="5"/>
    <s v="Lombardia"/>
    <s v="Milano"/>
    <x v="0"/>
    <n v="0.285198455619043"/>
    <n v="95.7"/>
    <n v="42.9"/>
    <n v="88.512547112919506"/>
    <n v="4.4697057001766797E-3"/>
    <n v="6.8327312188957201"/>
  </r>
  <r>
    <x v="3"/>
    <n v="19"/>
    <n v="30087"/>
    <s v="Friuli Venezia Giulia"/>
    <x v="25"/>
    <s v="Veneto"/>
    <s v="Padova"/>
    <x v="1"/>
    <n v="0.20806075530888599"/>
    <n v="120.8"/>
    <n v="49"/>
    <n v="179.60633307885999"/>
    <n v="7.3597979370269601E-2"/>
    <n v="15.0525590030262"/>
  </r>
  <r>
    <x v="3"/>
    <n v="19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x v="3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9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19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3"/>
    <n v="19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3"/>
    <n v="19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19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19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3"/>
    <n v="1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9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3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9"/>
    <n v="26027"/>
    <s v="Veneto"/>
    <x v="48"/>
    <s v="Veneto"/>
    <s v="Venezia"/>
    <x v="0"/>
    <n v="0.132990208162553"/>
    <n v="81.099999999999994"/>
    <n v="55.8"/>
    <n v="183.705151482942"/>
    <n v="1.50178855671202E-2"/>
    <n v="8.6282238241070601"/>
  </r>
  <r>
    <x v="3"/>
    <n v="1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9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19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3"/>
    <n v="19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3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9"/>
    <n v="76057"/>
    <s v="Basilicata"/>
    <x v="18"/>
    <s v="Basilicata"/>
    <s v="Matera"/>
    <x v="0"/>
    <n v="0.44979761453057399"/>
    <n v="276.8"/>
    <n v="41.7"/>
    <n v="18.987744229856201"/>
    <n v="1.9594121598119799E-2"/>
    <n v="4.2636297084659702"/>
  </r>
  <r>
    <x v="3"/>
    <n v="19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3"/>
    <n v="19"/>
    <n v="93029"/>
    <s v="Friuli Venezia Giulia"/>
    <x v="67"/>
    <s v="Veneto"/>
    <s v="Padova"/>
    <x v="1"/>
    <n v="0.22940430529696601"/>
    <n v="120.8"/>
    <n v="49"/>
    <n v="133.57713623324301"/>
    <n v="4.8203316908279503E-2"/>
    <n v="14.4159420336865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3"/>
    <n v="19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3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3"/>
    <n v="1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9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3"/>
    <n v="1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9"/>
    <n v="24020"/>
    <s v="Veneto"/>
    <x v="59"/>
    <s v="Veneto"/>
    <s v="Padova"/>
    <x v="0"/>
    <n v="0.12969011453964199"/>
    <n v="81.099999999999994"/>
    <n v="55.8"/>
    <n v="199.30441698487601"/>
    <n v="1.6540994682953801E-2"/>
    <n v="6.29048210949626"/>
  </r>
  <r>
    <x v="3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14030"/>
    <s v="Lombardia"/>
    <x v="52"/>
    <s v="Lombardia"/>
    <s v="LECCO-MONZA E DELLA BRIANZA"/>
    <x v="0"/>
    <n v="0.14634680241086001"/>
    <n v="95.7"/>
    <n v="42.9"/>
    <n v="229.19387868215901"/>
    <n v="9.5508638552088201E-3"/>
    <n v="21.514046711603601"/>
  </r>
  <r>
    <x v="3"/>
    <n v="19"/>
    <n v="17199"/>
    <s v="Lombardia"/>
    <x v="15"/>
    <s v="Lombardia"/>
    <s v="LECCO-MONZA E DELLA BRIANZA"/>
    <x v="0"/>
    <n v="9.1144736895075906E-2"/>
    <n v="95.7"/>
    <n v="42.9"/>
    <n v="304.98162678984602"/>
    <n v="1.36858023918244E-2"/>
    <n v="22.970567639625301"/>
  </r>
  <r>
    <x v="3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9"/>
    <n v="66050"/>
    <s v="Abruzzo"/>
    <x v="64"/>
    <s v="Abruzzo"/>
    <s v="L'Aquila"/>
    <x v="0"/>
    <n v="0.30196819252559898"/>
    <n v="42.4"/>
    <n v="43.1"/>
    <n v="49.122672630118501"/>
    <n v="2.4655978247599099E-2"/>
    <n v="4.1439209146940197"/>
  </r>
  <r>
    <x v="3"/>
    <n v="1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19"/>
    <n v="56006"/>
    <s v="Lazio"/>
    <x v="56"/>
    <s v="Umbria"/>
    <s v="Perugia"/>
    <x v="1"/>
    <n v="0.285078768984529"/>
    <n v="63.9"/>
    <n v="45.2"/>
    <n v="49.4245634009418"/>
    <n v="5.6348926321371203E-3"/>
    <n v="6.0399791920756396"/>
  </r>
  <r>
    <x v="3"/>
    <n v="19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3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19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3"/>
    <n v="19"/>
    <n v="30062"/>
    <s v="Friuli Venezia Giulia"/>
    <x v="25"/>
    <s v="Friuli Venezia Giulia"/>
    <s v="Pordenone"/>
    <x v="0"/>
    <n v="0.17003114116603099"/>
    <n v="120.8"/>
    <n v="49"/>
    <n v="212.30668376151399"/>
    <n v="7.7897652626654199E-2"/>
    <n v="20.962785772109001"/>
  </r>
  <r>
    <x v="3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9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9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19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3"/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9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x v="3"/>
    <n v="19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3"/>
    <n v="1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3"/>
    <n v="19"/>
    <n v="97072"/>
    <s v="Lombardia"/>
    <x v="2"/>
    <s v="Lombardia"/>
    <s v="COMO-VARESE"/>
    <x v="0"/>
    <n v="3.1938385420826901E-2"/>
    <n v="95.7"/>
    <n v="42.9"/>
    <n v="376.335590492054"/>
    <n v="1.6461779110909298E-2"/>
    <n v="26.620561871983"/>
  </r>
  <r>
    <x v="3"/>
    <n v="19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19"/>
    <n v="17035"/>
    <s v="Lombardia"/>
    <x v="15"/>
    <s v="Veneto"/>
    <s v="Verona"/>
    <x v="1"/>
    <n v="0.15826002161871899"/>
    <n v="95.7"/>
    <n v="42.9"/>
    <n v="216.74231818137901"/>
    <n v="9.1733992582154998E-3"/>
    <n v="20.3554732134665"/>
  </r>
  <r>
    <x v="3"/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9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3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9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19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19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3"/>
    <n v="19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3"/>
    <n v="1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19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3"/>
    <n v="1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19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3"/>
    <n v="1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19"/>
    <n v="2102"/>
    <s v="Piemonte"/>
    <x v="86"/>
    <s v="Piemonte"/>
    <s v="Novara"/>
    <x v="0"/>
    <n v="0.218953022981353"/>
    <n v="106.2"/>
    <n v="46.2"/>
    <n v="137.474020579284"/>
    <n v="1.5904945965139899E-2"/>
    <n v="14.744320942142"/>
  </r>
  <r>
    <x v="3"/>
    <n v="19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3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9"/>
    <n v="10005"/>
    <s v="Liguria"/>
    <x v="30"/>
    <s v="Liguria"/>
    <s v="Genova"/>
    <x v="0"/>
    <n v="0.33564821422792002"/>
    <n v="96.8"/>
    <n v="39.799999999999997"/>
    <n v="59.0648007731156"/>
    <n v="3.2460891850891703E-2"/>
    <n v="8.0269905055081896"/>
  </r>
  <r>
    <x v="3"/>
    <n v="19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3"/>
    <n v="19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19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3"/>
    <n v="1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19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3"/>
    <n v="19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3"/>
    <n v="19"/>
    <n v="12032"/>
    <s v="Lombardia"/>
    <x v="26"/>
    <s v="Lombardia"/>
    <s v="LECCO-MONZA E DELLA BRIANZA"/>
    <x v="0"/>
    <n v="3.3986641508389398E-2"/>
    <n v="95.7"/>
    <n v="42.9"/>
    <n v="377.781384719698"/>
    <n v="1.70827784159353E-2"/>
    <n v="25.682206176882499"/>
  </r>
  <r>
    <x v="3"/>
    <n v="19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3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3"/>
    <n v="1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19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3"/>
    <n v="19"/>
    <n v="22205"/>
    <s v="Trentino-Alto Adige"/>
    <x v="16"/>
    <s v="Lombardia"/>
    <s v="CREMONA-MANTOVA"/>
    <x v="1"/>
    <n v="7.6473806070602002E-2"/>
    <n v="47.5"/>
    <n v="60.4"/>
    <n v="273.63863905639198"/>
    <n v="0.138519407504445"/>
    <n v="12.120495904209999"/>
  </r>
  <r>
    <x v="3"/>
    <n v="19"/>
    <n v="17039"/>
    <s v="Lombardia"/>
    <x v="15"/>
    <s v="Emilia-Romagna"/>
    <s v="Parma"/>
    <x v="1"/>
    <n v="0.16202765394603499"/>
    <n v="95.7"/>
    <n v="42.9"/>
    <n v="225.101856650928"/>
    <n v="1.03657570476393E-2"/>
    <n v="17.2769396400247"/>
  </r>
  <r>
    <x v="3"/>
    <n v="19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3"/>
    <n v="19"/>
    <n v="69076"/>
    <s v="Abruzzo"/>
    <x v="61"/>
    <s v="Molise"/>
    <s v="Campobasso"/>
    <x v="1"/>
    <n v="0.32793053696465901"/>
    <n v="42.4"/>
    <n v="43.1"/>
    <n v="24.7764236567095"/>
    <n v="3.9438379283274302E-2"/>
    <n v="3.6203187534084602"/>
  </r>
  <r>
    <x v="3"/>
    <n v="1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19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19"/>
    <n v="22099"/>
    <s v="Trentino-Alto Adige"/>
    <x v="16"/>
    <s v="Trentino-Alto Adige"/>
    <s v="Bolzano"/>
    <x v="0"/>
    <n v="0.14438111568030099"/>
    <n v="47.5"/>
    <n v="60.4"/>
    <n v="154.710526109558"/>
    <n v="7.3037153972295099E-2"/>
    <n v="6.1415066438138899"/>
  </r>
  <r>
    <x v="3"/>
    <n v="19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3"/>
    <n v="19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19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3"/>
    <n v="19"/>
    <n v="60022"/>
    <s v="Lazio"/>
    <x v="46"/>
    <s v="Lazio"/>
    <s v="Frosinone"/>
    <x v="0"/>
    <n v="0.244398363080576"/>
    <n v="63.9"/>
    <n v="45.2"/>
    <n v="83.7394233359732"/>
    <n v="1.0626735940956899E-2"/>
    <n v="12.5879933160875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19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3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9"/>
    <n v="22092"/>
    <s v="Trentino-Alto Adige"/>
    <x v="16"/>
    <s v="Trentino-Alto Adige"/>
    <s v="Trento"/>
    <x v="0"/>
    <n v="7.5984532920874495E-2"/>
    <n v="47.5"/>
    <n v="60.4"/>
    <n v="274.222769552871"/>
    <n v="0.14174892253680299"/>
    <n v="12.7000622258196"/>
  </r>
  <r>
    <x v="3"/>
    <n v="19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19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19"/>
    <n v="18080"/>
    <s v="Lombardia"/>
    <x v="73"/>
    <s v="Lombardia"/>
    <s v="Milano"/>
    <x v="0"/>
    <n v="6.7323735164197193E-2"/>
    <n v="95.7"/>
    <n v="42.9"/>
    <n v="342.54825426425202"/>
    <n v="1.5732478607886499E-2"/>
    <n v="22.482903440237301"/>
  </r>
  <r>
    <x v="3"/>
    <n v="19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3"/>
    <n v="19"/>
    <n v="16205"/>
    <s v="Lombardia"/>
    <x v="24"/>
    <s v="Lombardia"/>
    <s v="COMO-VARESE"/>
    <x v="0"/>
    <n v="6.3770325229091193E-2"/>
    <n v="95.7"/>
    <n v="42.9"/>
    <n v="335.653704167782"/>
    <n v="1.47965826612308E-2"/>
    <n v="25.18233211754"/>
  </r>
  <r>
    <x v="3"/>
    <n v="1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19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3"/>
    <n v="1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9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1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1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19"/>
    <n v="35031"/>
    <s v="Emilia-Romagna"/>
    <x v="37"/>
    <s v="Veneto"/>
    <s v="Rovigo"/>
    <x v="1"/>
    <n v="0.26428694366783401"/>
    <n v="81.5"/>
    <n v="51.5"/>
    <n v="40.142541081634903"/>
    <n v="3.3859859435547601E-3"/>
    <n v="5.0535238131266098"/>
  </r>
  <r>
    <x v="3"/>
    <n v="1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9"/>
    <n v="62005"/>
    <s v="Campania"/>
    <x v="75"/>
    <s v="Campania"/>
    <s v="Avellino"/>
    <x v="0"/>
    <n v="0.20862312036872799"/>
    <n v="39.6"/>
    <n v="25.5"/>
    <n v="225.03890667122599"/>
    <n v="3.56443928496658E-2"/>
    <n v="31.772227074213902"/>
  </r>
  <r>
    <x v="3"/>
    <n v="19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3"/>
    <n v="19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3"/>
    <n v="19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19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3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9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3"/>
    <n v="19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3"/>
    <n v="1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9"/>
    <n v="64062"/>
    <s v="Campania"/>
    <x v="76"/>
    <s v="Lazio"/>
    <s v="Roma"/>
    <x v="1"/>
    <n v="0.17191226315303701"/>
    <n v="39.6"/>
    <n v="25.5"/>
    <n v="256.52418898943898"/>
    <n v="4.1265614221075199E-2"/>
    <n v="37.748242862344199"/>
  </r>
  <r>
    <x v="3"/>
    <n v="1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3"/>
    <n v="19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3"/>
    <n v="19"/>
    <n v="65100"/>
    <s v="Campania"/>
    <x v="4"/>
    <s v="Lazio"/>
    <s v="Frosinone"/>
    <x v="1"/>
    <n v="0.27376950498469899"/>
    <n v="39.6"/>
    <n v="25.5"/>
    <n v="154.96903210819301"/>
    <n v="2.4243994320800901E-2"/>
    <n v="24.313557178214001"/>
  </r>
  <r>
    <x v="3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9"/>
    <n v="98004"/>
    <s v="Lombardia"/>
    <x v="13"/>
    <s v="Lombardia"/>
    <s v="Bergamo"/>
    <x v="0"/>
    <n v="8.4599902902415203E-2"/>
    <n v="95.7"/>
    <n v="42.9"/>
    <n v="321.02338190058998"/>
    <n v="1.4902370675758701E-2"/>
    <n v="21.582534604103799"/>
  </r>
  <r>
    <x v="3"/>
    <n v="19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19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3"/>
    <n v="19"/>
    <n v="10012"/>
    <s v="Liguria"/>
    <x v="30"/>
    <s v="Lombardia"/>
    <s v="Milano"/>
    <x v="1"/>
    <n v="0.314453011667649"/>
    <n v="96.8"/>
    <n v="39.799999999999997"/>
    <n v="89.489139553135502"/>
    <n v="4.6685847557359703E-2"/>
    <n v="10.429853704685801"/>
  </r>
  <r>
    <x v="3"/>
    <n v="19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3"/>
    <n v="1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19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3"/>
    <n v="1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19"/>
    <n v="8050"/>
    <s v="Liguria"/>
    <x v="72"/>
    <s v="Piemonte"/>
    <s v="Torino"/>
    <x v="1"/>
    <n v="0.29843669908571402"/>
    <n v="96.8"/>
    <n v="39.799999999999997"/>
    <n v="97.043541926377003"/>
    <n v="3.0543426214487499E-2"/>
    <n v="11.334898493439299"/>
  </r>
  <r>
    <x v="3"/>
    <n v="19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3"/>
    <n v="19"/>
    <n v="67047"/>
    <s v="Abruzzo"/>
    <x v="85"/>
    <s v="Abruzzo"/>
    <s v="Chieti"/>
    <x v="0"/>
    <n v="0.28869700818007898"/>
    <n v="42.4"/>
    <n v="43.1"/>
    <n v="58.158857508138603"/>
    <n v="2.5857936473478799E-2"/>
    <n v="6.7225436995004904"/>
  </r>
  <r>
    <x v="3"/>
    <n v="19"/>
    <n v="18027"/>
    <s v="Lombardia"/>
    <x v="73"/>
    <s v="Lombardia"/>
    <s v="LECCO-MONZA E DELLA BRIANZA"/>
    <x v="0"/>
    <n v="0.18053282999027001"/>
    <n v="95.7"/>
    <n v="42.9"/>
    <n v="211.364824857478"/>
    <n v="9.7528586103069297E-3"/>
    <n v="14.1345589888495"/>
  </r>
  <r>
    <x v="3"/>
    <n v="1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1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8038"/>
    <s v="Lombardia"/>
    <x v="2"/>
    <s v="Lombardia"/>
    <s v="Bergamo"/>
    <x v="0"/>
    <n v="0"/>
    <n v="95.7"/>
    <n v="42.9"/>
    <n v="425.57806376481"/>
    <n v="1.89260141719238E-2"/>
    <n v="29.581255501113102"/>
  </r>
  <r>
    <x v="3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1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19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3"/>
    <n v="19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19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3"/>
    <n v="1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9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3"/>
    <n v="19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3"/>
    <n v="19"/>
    <n v="26017"/>
    <s v="Veneto"/>
    <x v="48"/>
    <s v="Emilia-Romagna"/>
    <s v="Ferrara"/>
    <x v="1"/>
    <n v="9.5194781088218494E-2"/>
    <n v="81.099999999999994"/>
    <n v="55.8"/>
    <n v="239.93007939246101"/>
    <n v="1.8347475031518699E-2"/>
    <n v="8.6755731025157292"/>
  </r>
  <r>
    <x v="3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9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3"/>
    <n v="19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3"/>
    <n v="19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3"/>
    <n v="19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3"/>
    <n v="1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19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3"/>
    <n v="19"/>
    <n v="26055"/>
    <s v="Veneto"/>
    <x v="48"/>
    <s v="Emilia-Romagna"/>
    <s v="Ferrara"/>
    <x v="1"/>
    <n v="6.9659768590079704E-2"/>
    <n v="81.099999999999994"/>
    <n v="55.8"/>
    <n v="275.25121909960899"/>
    <n v="2.1991496739979601E-2"/>
    <n v="9.5822707197450701"/>
  </r>
  <r>
    <x v="3"/>
    <n v="19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3"/>
    <n v="1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9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3"/>
    <n v="19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3"/>
    <n v="1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3"/>
    <n v="19"/>
    <n v="17010"/>
    <s v="Lombardia"/>
    <x v="15"/>
    <s v="Veneto"/>
    <s v="Vicenza"/>
    <x v="1"/>
    <n v="0.26938242920809202"/>
    <n v="95.7"/>
    <n v="42.9"/>
    <n v="99.334504585178493"/>
    <n v="4.2646710999567298E-3"/>
    <n v="9.6132773228363195"/>
  </r>
  <r>
    <x v="3"/>
    <n v="1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9"/>
    <n v="28106"/>
    <s v="Veneto"/>
    <x v="21"/>
    <s v="Emilia-Romagna"/>
    <s v="Bologna"/>
    <x v="1"/>
    <n v="8.2406376642501694E-2"/>
    <n v="81.099999999999994"/>
    <n v="55.8"/>
    <n v="256.058697078926"/>
    <n v="2.0943203976378399E-2"/>
    <n v="9.6340982424138399"/>
  </r>
  <r>
    <x v="3"/>
    <n v="1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9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3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9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80092"/>
    <s v="Calabria"/>
    <x v="33"/>
    <s v="Calabria"/>
    <s v="Reggio di Calabria"/>
    <x v="0"/>
    <n v="0.30653872928646902"/>
    <n v="20.8"/>
    <n v="27.8"/>
    <n v="166.43789025676401"/>
    <n v="0.15143546951078299"/>
    <n v="24.055824794048"/>
  </r>
  <r>
    <x v="3"/>
    <n v="1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9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3"/>
    <n v="1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3"/>
    <n v="19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3"/>
    <n v="19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3"/>
    <n v="1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3"/>
    <n v="19"/>
    <n v="93048"/>
    <s v="Friuli Venezia Giulia"/>
    <x v="67"/>
    <s v="Friuli Venezia Giulia"/>
    <s v="Pordenone"/>
    <x v="0"/>
    <n v="0.20429006699014801"/>
    <n v="120.8"/>
    <n v="49"/>
    <n v="174.25916198735001"/>
    <n v="6.7032193181647701E-2"/>
    <n v="16.494401495002201"/>
  </r>
  <r>
    <x v="3"/>
    <n v="19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x v="3"/>
    <n v="19"/>
    <n v="12046"/>
    <s v="Lombardia"/>
    <x v="26"/>
    <s v="Lombardia"/>
    <s v="Bergamo"/>
    <x v="0"/>
    <n v="6.6407322325246196E-2"/>
    <n v="95.7"/>
    <n v="42.9"/>
    <n v="340.06760781018102"/>
    <n v="1.52542501510852E-2"/>
    <n v="23.306347200541001"/>
  </r>
  <r>
    <x v="3"/>
    <n v="1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9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1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19"/>
    <n v="22170"/>
    <s v="Trentino-Alto Adige"/>
    <x v="16"/>
    <s v="Trentino-Alto Adige"/>
    <s v="Bolzano"/>
    <x v="0"/>
    <n v="8.2657784086432401E-2"/>
    <n v="47.5"/>
    <n v="60.4"/>
    <n v="269.206843008335"/>
    <n v="0.14709468995150199"/>
    <n v="12.5332114256799"/>
  </r>
  <r>
    <x v="3"/>
    <n v="1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3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9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3"/>
    <n v="19"/>
    <n v="34029"/>
    <s v="Emilia-Romagna"/>
    <x v="23"/>
    <s v="Emilia-Romagna"/>
    <s v="Parma"/>
    <x v="0"/>
    <n v="0.231456038408177"/>
    <n v="81.5"/>
    <n v="51.5"/>
    <n v="77.453756366222805"/>
    <n v="7.5081509282576503E-3"/>
    <n v="8.0575957457219491"/>
  </r>
  <r>
    <x v="3"/>
    <n v="1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9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19"/>
    <n v="44031"/>
    <s v="Marche"/>
    <x v="20"/>
    <s v="Abruzzo"/>
    <s v="Teramo"/>
    <x v="1"/>
    <n v="0.27199154468577402"/>
    <n v="61.9"/>
    <n v="44.8"/>
    <n v="88.769988630551296"/>
    <n v="3.0546224240423199E-2"/>
    <n v="5.8450785565825996"/>
  </r>
  <r>
    <x v="3"/>
    <n v="19"/>
    <n v="17038"/>
    <s v="Lombardia"/>
    <x v="15"/>
    <s v="Lombardia"/>
    <s v="COMO-VARESE"/>
    <x v="0"/>
    <n v="9.66348591831972E-3"/>
    <n v="95.7"/>
    <n v="42.9"/>
    <n v="399.12066288716301"/>
    <n v="1.79025221597078E-2"/>
    <n v="29.030973340713601"/>
  </r>
  <r>
    <x v="3"/>
    <n v="19"/>
    <n v="1300"/>
    <s v="Piemonte"/>
    <x v="3"/>
    <s v="Piemonte"/>
    <s v="Cuneo"/>
    <x v="0"/>
    <n v="0.14663945872286799"/>
    <n v="106.2"/>
    <n v="46.2"/>
    <n v="209.839732410735"/>
    <n v="2.48897152519259E-2"/>
    <n v="23.6887961251878"/>
  </r>
  <r>
    <x v="3"/>
    <n v="19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3"/>
    <n v="19"/>
    <n v="39004"/>
    <s v="Emilia-Romagna"/>
    <x v="44"/>
    <s v="Veneto"/>
    <s v="Padova"/>
    <x v="1"/>
    <n v="0.140365081529814"/>
    <n v="81.5"/>
    <n v="51.5"/>
    <n v="169.7719331406"/>
    <n v="1.3149416463989601E-2"/>
    <n v="18.077040746632299"/>
  </r>
  <r>
    <x v="3"/>
    <n v="1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3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9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3"/>
    <n v="1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19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19"/>
    <n v="28032"/>
    <s v="Veneto"/>
    <x v="21"/>
    <s v="Emilia-Romagna"/>
    <s v="Bologna"/>
    <x v="1"/>
    <n v="7.3338068936955006E-2"/>
    <n v="81.099999999999994"/>
    <n v="55.8"/>
    <n v="272.865498479552"/>
    <n v="2.2517393785350101E-2"/>
    <n v="8.9860350366888095"/>
  </r>
  <r>
    <x v="3"/>
    <n v="19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3"/>
    <n v="19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3"/>
    <n v="19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19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19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1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9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3"/>
    <n v="19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3"/>
    <n v="19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3"/>
    <n v="19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3"/>
    <n v="19"/>
    <n v="13114"/>
    <s v="Lombardia"/>
    <x v="26"/>
    <s v="Lombardia"/>
    <s v="LECCO-MONZA E DELLA BRIANZA"/>
    <x v="0"/>
    <n v="7.7873595835064001E-3"/>
    <n v="95.7"/>
    <n v="42.9"/>
    <n v="406.43460777625103"/>
    <n v="1.8080180976263599E-2"/>
    <n v="27.955454989108901"/>
  </r>
  <r>
    <x v="3"/>
    <n v="19"/>
    <n v="1016"/>
    <s v="Piemonte"/>
    <x v="3"/>
    <s v="Piemonte"/>
    <s v="Verbano-Cusio-Ossola"/>
    <x v="0"/>
    <n v="0.151463678680341"/>
    <n v="106.2"/>
    <n v="46.2"/>
    <n v="204.27242136969301"/>
    <n v="2.3233863735481301E-2"/>
    <n v="23.088115274068201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3"/>
    <n v="19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3122"/>
    <s v="Piemonte"/>
    <x v="74"/>
    <s v="Piemonte"/>
    <s v="Alessandria"/>
    <x v="0"/>
    <n v="0.176750215108264"/>
    <n v="106.2"/>
    <n v="46.2"/>
    <n v="181.230886776099"/>
    <n v="2.0980848463646399E-2"/>
    <n v="19.571925216884601"/>
  </r>
  <r>
    <x v="3"/>
    <n v="19"/>
    <n v="63064"/>
    <s v="Campania"/>
    <x v="42"/>
    <s v="Lazio"/>
    <s v="Frosinone"/>
    <x v="1"/>
    <n v="0.16125977333501201"/>
    <n v="39.6"/>
    <n v="25.5"/>
    <n v="263.95081775633599"/>
    <n v="4.11083176852379E-2"/>
    <n v="39.5848323387943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9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3"/>
    <n v="19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3"/>
    <n v="1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9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3"/>
    <n v="19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3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1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9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3"/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19"/>
    <n v="56039"/>
    <s v="Lazio"/>
    <x v="56"/>
    <s v="Lazio"/>
    <s v="Latina"/>
    <x v="0"/>
    <n v="0.216768859245839"/>
    <n v="63.9"/>
    <n v="45.2"/>
    <n v="125.972270084817"/>
    <n v="1.6489897835190101E-2"/>
    <n v="12.9387074696784"/>
  </r>
  <r>
    <x v="3"/>
    <n v="1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9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1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19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3"/>
    <n v="19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3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19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3"/>
    <n v="1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19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4036"/>
    <s v="Veneto"/>
    <x v="59"/>
    <s v="Veneto"/>
    <s v="Venezia"/>
    <x v="0"/>
    <n v="7.9883453473406293E-2"/>
    <n v="81.099999999999994"/>
    <n v="55.8"/>
    <n v="262.18002368179498"/>
    <n v="2.1214886413572501E-2"/>
    <n v="9.080237579066009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3"/>
    <n v="1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9"/>
    <n v="80045"/>
    <s v="Calabria"/>
    <x v="33"/>
    <s v="Calabria"/>
    <s v="Catanzaro"/>
    <x v="0"/>
    <n v="0.29368972324154802"/>
    <n v="20.8"/>
    <n v="27.8"/>
    <n v="212.72502551392799"/>
    <n v="0.20141953199231"/>
    <n v="25.933737611978302"/>
  </r>
  <r>
    <x v="3"/>
    <n v="19"/>
    <n v="28074"/>
    <s v="Veneto"/>
    <x v="21"/>
    <s v="Veneto"/>
    <s v="Belluno"/>
    <x v="0"/>
    <n v="0.13892489340852399"/>
    <n v="81.099999999999994"/>
    <n v="55.8"/>
    <n v="181.16215526446399"/>
    <n v="1.4991958191087999E-2"/>
    <n v="7.2048875153576297"/>
  </r>
  <r>
    <x v="3"/>
    <n v="19"/>
    <n v="61063"/>
    <s v="Campania"/>
    <x v="40"/>
    <s v="Campania"/>
    <s v="Caserta"/>
    <x v="0"/>
    <n v="0.33499438270481002"/>
    <n v="39.6"/>
    <n v="25.5"/>
    <n v="102.771428803784"/>
    <n v="1.6700720820571099E-2"/>
    <n v="14.5854981847059"/>
  </r>
  <r>
    <x v="3"/>
    <n v="19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3"/>
    <n v="19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3"/>
    <n v="1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19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3"/>
    <n v="1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1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19"/>
    <n v="33019"/>
    <s v="Emilia-Romagna"/>
    <x v="34"/>
    <s v="Emilia-Romagna"/>
    <s v="Piacenza"/>
    <x v="0"/>
    <n v="0.28144664539846498"/>
    <n v="81.5"/>
    <n v="51.5"/>
    <n v="23.109777888236401"/>
    <n v="2.6880623825557698E-3"/>
    <n v="3.1429005391042999"/>
  </r>
  <r>
    <x v="3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9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3"/>
    <n v="19"/>
    <n v="8010"/>
    <s v="Liguria"/>
    <x v="72"/>
    <s v="Liguria"/>
    <s v="Imperia"/>
    <x v="0"/>
    <n v="0.31095150930145599"/>
    <n v="96.8"/>
    <n v="39.799999999999997"/>
    <n v="86.832203498890294"/>
    <n v="3.11239417801874E-2"/>
    <n v="9.5997711046166394"/>
  </r>
  <r>
    <x v="3"/>
    <n v="19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9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3"/>
    <n v="19"/>
    <n v="109031"/>
    <s v="Marche"/>
    <x v="77"/>
    <s v="Marche"/>
    <s v="Macerata"/>
    <x v="0"/>
    <n v="0.28058856453136899"/>
    <n v="61.9"/>
    <n v="44.8"/>
    <n v="70.616722522091806"/>
    <n v="2.8645186414727401E-2"/>
    <n v="6.9196778728256296"/>
  </r>
  <r>
    <x v="3"/>
    <n v="19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3"/>
    <n v="1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1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19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19"/>
    <n v="29014"/>
    <s v="Veneto"/>
    <x v="31"/>
    <s v="Veneto"/>
    <s v="Rovigo"/>
    <x v="0"/>
    <n v="0.21208695136831901"/>
    <n v="81.099999999999994"/>
    <n v="55.8"/>
    <n v="85.997757867084502"/>
    <n v="7.5369931238719002E-3"/>
    <n v="3.6760049508271702"/>
  </r>
  <r>
    <x v="3"/>
    <n v="19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3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9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3"/>
    <n v="19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3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9"/>
    <n v="72033"/>
    <s v="Puglia"/>
    <x v="7"/>
    <s v="Campania"/>
    <s v="Napoli"/>
    <x v="1"/>
    <n v="0.22614021717989399"/>
    <n v="61.4"/>
    <n v="28.6"/>
    <n v="239.08049808451699"/>
    <n v="6.0828758879105202E-2"/>
    <n v="24.182784268006898"/>
  </r>
  <r>
    <x v="3"/>
    <n v="19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19"/>
    <n v="12019"/>
    <s v="Lombardia"/>
    <x v="26"/>
    <s v="Lombardia"/>
    <s v="COMO-VARESE"/>
    <x v="0"/>
    <n v="0.13743282723856301"/>
    <n v="95.7"/>
    <n v="42.9"/>
    <n v="259.66504454634998"/>
    <n v="1.18898465291256E-2"/>
    <n v="17.6812881880562"/>
  </r>
  <r>
    <x v="3"/>
    <n v="19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19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3"/>
    <n v="19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3"/>
    <n v="19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3"/>
    <n v="19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3"/>
    <n v="1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1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64035"/>
    <s v="Campania"/>
    <x v="76"/>
    <s v="Campania"/>
    <s v="Napoli"/>
    <x v="0"/>
    <n v="0.26251582219390701"/>
    <n v="39.6"/>
    <n v="25.5"/>
    <n v="174.78650829511699"/>
    <n v="2.7659528440770801E-2"/>
    <n v="24.007438204098101"/>
  </r>
  <r>
    <x v="3"/>
    <n v="1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1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19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3"/>
    <n v="1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19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9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19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3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1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9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19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19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19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3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9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1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3"/>
    <n v="19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3"/>
    <n v="1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9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3"/>
    <n v="19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19"/>
    <n v="2133"/>
    <s v="Piemonte"/>
    <x v="86"/>
    <s v="Piemonte"/>
    <s v="Vercelli"/>
    <x v="0"/>
    <n v="0.12605012204345301"/>
    <n v="106.2"/>
    <n v="46.2"/>
    <n v="232.30728891543399"/>
    <n v="2.6701459720188302E-2"/>
    <n v="25.662982064958602"/>
  </r>
  <r>
    <x v="3"/>
    <n v="19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x v="3"/>
    <n v="1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19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1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1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19"/>
    <n v="78018"/>
    <s v="Calabria"/>
    <x v="22"/>
    <s v="Puglia"/>
    <s v="Taranto"/>
    <x v="1"/>
    <n v="0.316224550685901"/>
    <n v="20.8"/>
    <n v="27.8"/>
    <n v="82.127983864655505"/>
    <n v="2.6272959935966098E-2"/>
    <n v="19.486909690439798"/>
  </r>
  <r>
    <x v="3"/>
    <n v="1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9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3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9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3"/>
    <n v="19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3"/>
    <n v="19"/>
    <n v="108040"/>
    <s v="Lombardia"/>
    <x v="2"/>
    <s v="Lombardia"/>
    <s v="Pavia"/>
    <x v="0"/>
    <n v="0"/>
    <n v="95.7"/>
    <n v="42.9"/>
    <n v="416.46860626386899"/>
    <n v="1.8559782109476401E-2"/>
    <n v="28.901797197776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3"/>
    <n v="19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3"/>
    <n v="19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3"/>
    <n v="19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76013"/>
    <s v="Basilicata"/>
    <x v="18"/>
    <s v="Campania"/>
    <s v="Caserta"/>
    <x v="1"/>
    <n v="0.43309839707819803"/>
    <n v="276.8"/>
    <n v="41.7"/>
    <n v="30.712096270753499"/>
    <n v="1.87966279773733E-2"/>
    <n v="7.0289623458914896"/>
  </r>
  <r>
    <x v="3"/>
    <n v="19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19"/>
    <n v="4245"/>
    <s v="Piemonte"/>
    <x v="19"/>
    <s v="Piemonte"/>
    <s v="Alessandria"/>
    <x v="0"/>
    <n v="0.19079704891482299"/>
    <n v="106.2"/>
    <n v="46.2"/>
    <n v="166.167471231994"/>
    <n v="1.86030901921884E-2"/>
    <n v="17.9666814749108"/>
  </r>
  <r>
    <x v="3"/>
    <n v="19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19"/>
    <n v="34015"/>
    <s v="Emilia-Romagna"/>
    <x v="23"/>
    <s v="Piemonte"/>
    <s v="Alessandria"/>
    <x v="1"/>
    <n v="0.19733601332939299"/>
    <n v="81.5"/>
    <n v="51.5"/>
    <n v="112.48463459907499"/>
    <n v="1.05619046300322E-2"/>
    <n v="11.863648234640699"/>
  </r>
  <r>
    <x v="3"/>
    <n v="1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19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1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19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3"/>
    <n v="19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3"/>
    <n v="1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19"/>
    <n v="37029"/>
    <s v="Emilia-Romagna"/>
    <x v="9"/>
    <s v="Emilia-Romagna"/>
    <s v="Modena"/>
    <x v="0"/>
    <n v="0.25128918200345801"/>
    <n v="81.5"/>
    <n v="51.5"/>
    <n v="52.967267929075497"/>
    <n v="4.5650029854204903E-3"/>
    <n v="6.6302639133570498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61032"/>
    <s v="Campania"/>
    <x v="40"/>
    <s v="Campania"/>
    <s v="Benevento"/>
    <x v="0"/>
    <n v="0.187893761915781"/>
    <n v="39.6"/>
    <n v="25.5"/>
    <n v="241.088600709627"/>
    <n v="3.7436976184764298E-2"/>
    <n v="35.323375784121097"/>
  </r>
  <r>
    <x v="3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9"/>
    <n v="80097"/>
    <s v="Calabria"/>
    <x v="33"/>
    <s v="Calabria"/>
    <s v="Reggio di Calabria"/>
    <x v="0"/>
    <n v="0.26646052671909898"/>
    <n v="20.8"/>
    <n v="27.8"/>
    <n v="286.61472849212799"/>
    <n v="0.272689537615597"/>
    <n v="29.7685264347658"/>
  </r>
  <r>
    <x v="3"/>
    <n v="19"/>
    <n v="73004"/>
    <s v="Puglia"/>
    <x v="1"/>
    <s v="Calabria"/>
    <s v="Crotone"/>
    <x v="1"/>
    <n v="0.21064475286057499"/>
    <n v="61.4"/>
    <n v="28.6"/>
    <n v="232.51041955024399"/>
    <n v="6.8688565818470798E-2"/>
    <n v="32.385179262122399"/>
  </r>
  <r>
    <x v="3"/>
    <n v="1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9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3"/>
    <n v="19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3"/>
    <n v="19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3"/>
    <n v="19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1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9"/>
    <n v="18036"/>
    <s v="Lombardia"/>
    <x v="73"/>
    <s v="Piemonte"/>
    <s v="Torino"/>
    <x v="1"/>
    <n v="0.15697122822683601"/>
    <n v="95.7"/>
    <n v="42.9"/>
    <n v="238.29985627988799"/>
    <n v="1.1107267216676899E-2"/>
    <n v="15.9785838807787"/>
  </r>
  <r>
    <x v="3"/>
    <n v="19"/>
    <n v="4240"/>
    <s v="Piemonte"/>
    <x v="19"/>
    <s v="Lombardia"/>
    <s v="Milano"/>
    <x v="1"/>
    <n v="0.18881999410586001"/>
    <n v="106.2"/>
    <n v="46.2"/>
    <n v="167.120700012859"/>
    <n v="2.0245983759247299E-2"/>
    <n v="18.694854221746599"/>
  </r>
  <r>
    <x v="3"/>
    <n v="19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3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19"/>
    <n v="28046"/>
    <s v="Veneto"/>
    <x v="21"/>
    <s v="Lombardia"/>
    <s v="Brescia"/>
    <x v="1"/>
    <n v="8.0702540805235895E-2"/>
    <n v="81.099999999999994"/>
    <n v="55.8"/>
    <n v="262.63569053682301"/>
    <n v="2.1601943575920299E-2"/>
    <n v="8.7579548584434903"/>
  </r>
  <r>
    <x v="3"/>
    <n v="19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3"/>
    <n v="1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1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19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1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19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x v="3"/>
    <n v="19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9"/>
    <n v="17018"/>
    <s v="Lombardia"/>
    <x v="15"/>
    <s v="Lombardia"/>
    <s v="Bergamo"/>
    <x v="0"/>
    <n v="0.16123025653619399"/>
    <n v="95.7"/>
    <n v="42.9"/>
    <n v="216.88638082617001"/>
    <n v="9.1857992222782094E-3"/>
    <n v="19.309150378017598"/>
  </r>
  <r>
    <x v="3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9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1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19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x v="3"/>
    <n v="19"/>
    <n v="60065"/>
    <s v="Lazio"/>
    <x v="46"/>
    <s v="Lazio"/>
    <s v="Latina"/>
    <x v="0"/>
    <n v="0.27812955131862099"/>
    <n v="63.9"/>
    <n v="45.2"/>
    <n v="50.432400350718503"/>
    <n v="5.9662564624760996E-3"/>
    <n v="8.2284451805373209"/>
  </r>
  <r>
    <x v="3"/>
    <n v="19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3"/>
    <n v="19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3"/>
    <n v="19"/>
    <n v="6089"/>
    <s v="Piemonte"/>
    <x v="43"/>
    <s v="Piemonte"/>
    <s v="Vercelli"/>
    <x v="0"/>
    <n v="0.177463665483509"/>
    <n v="106.2"/>
    <n v="46.2"/>
    <n v="179.52592229974201"/>
    <n v="2.0616588972342101E-2"/>
    <n v="19.673196307831599"/>
  </r>
  <r>
    <x v="3"/>
    <n v="19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3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9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3"/>
    <n v="19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19"/>
    <n v="14038"/>
    <s v="Lombardia"/>
    <x v="52"/>
    <s v="Lombardia"/>
    <s v="Brescia"/>
    <x v="0"/>
    <n v="0.14626386899042601"/>
    <n v="95.7"/>
    <n v="42.9"/>
    <n v="224.34568413044599"/>
    <n v="9.8303179984833306E-3"/>
    <n v="22.747760489748998"/>
  </r>
  <r>
    <x v="3"/>
    <n v="19"/>
    <n v="20042"/>
    <s v="Lombardia"/>
    <x v="5"/>
    <s v="Veneto"/>
    <s v="Verona"/>
    <x v="1"/>
    <n v="0.32787076131523302"/>
    <n v="95.7"/>
    <n v="42.9"/>
    <n v="42.552782642235201"/>
    <n v="2.3713848610271999E-3"/>
    <n v="2.8797822162073898"/>
  </r>
  <r>
    <x v="3"/>
    <n v="1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19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3"/>
    <n v="19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3"/>
    <n v="19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3"/>
    <n v="1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19"/>
    <n v="48023"/>
    <s v="Toscana"/>
    <x v="41"/>
    <s v="Emilia-Romagna"/>
    <s v="RAVENNA-FORLI-CESENA-RIMINI"/>
    <x v="1"/>
    <n v="0.16060053629672799"/>
    <n v="89.9"/>
    <n v="48.5"/>
    <n v="198.67134149786301"/>
    <n v="2.4989705897650399E-2"/>
    <n v="13.9755312750053"/>
  </r>
  <r>
    <x v="3"/>
    <n v="19"/>
    <n v="25042"/>
    <s v="Veneto"/>
    <x v="82"/>
    <s v="Veneto"/>
    <s v="Venezia"/>
    <x v="0"/>
    <n v="0.12204639096398399"/>
    <n v="81.099999999999994"/>
    <n v="55.8"/>
    <n v="202.80452552958801"/>
    <n v="1.6688928812743802E-2"/>
    <n v="8.0896053007779294"/>
  </r>
  <r>
    <x v="3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9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19"/>
    <n v="78138"/>
    <s v="Calabria"/>
    <x v="22"/>
    <s v="Campania"/>
    <s v="Napoli"/>
    <x v="1"/>
    <n v="0.32723031407328501"/>
    <n v="20.8"/>
    <n v="27.8"/>
    <n v="73.886091817861796"/>
    <n v="1.66168551902133E-2"/>
    <n v="16.0470240818143"/>
  </r>
  <r>
    <x v="3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9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3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9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1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9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3"/>
    <n v="19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19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3"/>
    <n v="19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1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3"/>
    <n v="19"/>
    <n v="6008"/>
    <s v="Piemonte"/>
    <x v="43"/>
    <s v="Emilia-Romagna"/>
    <s v="Piacenza"/>
    <x v="1"/>
    <n v="0.21907110583837699"/>
    <n v="106.2"/>
    <n v="46.2"/>
    <n v="136.10989928501101"/>
    <n v="1.5426007552963E-2"/>
    <n v="14.947864789157199"/>
  </r>
  <r>
    <x v="3"/>
    <n v="19"/>
    <n v="96019"/>
    <s v="Piemonte"/>
    <x v="32"/>
    <s v="Piemonte"/>
    <s v="Verbano-Cusio-Ossola"/>
    <x v="0"/>
    <n v="0.21365564902544201"/>
    <n v="106.2"/>
    <n v="46.2"/>
    <n v="142.66829362857999"/>
    <n v="1.64555142590311E-2"/>
    <n v="15.4066897908897"/>
  </r>
  <r>
    <x v="3"/>
    <n v="1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19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3"/>
    <n v="1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19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3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9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3"/>
    <n v="19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3"/>
    <n v="19"/>
    <n v="48033"/>
    <s v="Toscana"/>
    <x v="41"/>
    <s v="Toscana"/>
    <s v="Pisa"/>
    <x v="0"/>
    <n v="0.17945805969530901"/>
    <n v="89.9"/>
    <n v="48.5"/>
    <n v="176.648913615894"/>
    <n v="2.26636851222888E-2"/>
    <n v="12.398400712703999"/>
  </r>
  <r>
    <x v="3"/>
    <n v="19"/>
    <n v="80041"/>
    <s v="Calabria"/>
    <x v="33"/>
    <s v="Campania"/>
    <s v="Salerno"/>
    <x v="1"/>
    <n v="0.35467451188670301"/>
    <n v="20.8"/>
    <n v="27.8"/>
    <n v="222.61961007109599"/>
    <n v="0.25683953181402902"/>
    <n v="12.2234796017718"/>
  </r>
  <r>
    <x v="3"/>
    <n v="19"/>
    <n v="38019"/>
    <s v="Emilia-Romagna"/>
    <x v="55"/>
    <s v="Emilia-Romagna"/>
    <s v="Modena"/>
    <x v="0"/>
    <n v="0.119724911356622"/>
    <n v="81.5"/>
    <n v="51.5"/>
    <n v="190.80031768273301"/>
    <n v="1.6617725024282999E-2"/>
    <n v="20.695369523842"/>
  </r>
  <r>
    <x v="3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9"/>
    <n v="58120"/>
    <s v="Lazio"/>
    <x v="0"/>
    <s v="Lazio"/>
    <s v="Frosinone"/>
    <x v="0"/>
    <n v="9.6125476651204605E-2"/>
    <n v="63.9"/>
    <n v="45.2"/>
    <n v="255.534888150786"/>
    <n v="3.6021683348223303E-2"/>
    <n v="26.5285436721813"/>
  </r>
  <r>
    <x v="3"/>
    <n v="19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3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9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3"/>
    <n v="1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3"/>
    <n v="1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9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19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3"/>
    <n v="1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1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19"/>
    <n v="30107"/>
    <s v="Friuli Venezia Giulia"/>
    <x v="25"/>
    <s v="Veneto"/>
    <s v="Belluno"/>
    <x v="1"/>
    <n v="0.28868411404264699"/>
    <n v="120.8"/>
    <n v="49"/>
    <n v="84.320719129735295"/>
    <n v="4.2071020655787397E-2"/>
    <n v="4.8908181698322304"/>
  </r>
  <r>
    <x v="3"/>
    <n v="19"/>
    <n v="76012"/>
    <s v="Basilicata"/>
    <x v="18"/>
    <s v="Campania"/>
    <s v="Avellino"/>
    <x v="1"/>
    <n v="0.439693522545473"/>
    <n v="276.8"/>
    <n v="41.7"/>
    <n v="21.651292503788"/>
    <n v="7.9302916971084204E-3"/>
    <n v="5.0835546793304598"/>
  </r>
  <r>
    <x v="3"/>
    <n v="19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9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3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9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19"/>
    <n v="61088"/>
    <s v="Campania"/>
    <x v="40"/>
    <s v="Abruzzo"/>
    <s v="L'Aquila"/>
    <x v="1"/>
    <n v="0.30154692919013898"/>
    <n v="39.6"/>
    <n v="25.5"/>
    <n v="133.891291724355"/>
    <n v="2.06437582965678E-2"/>
    <n v="19.247792394530901"/>
  </r>
  <r>
    <x v="3"/>
    <n v="19"/>
    <n v="1034"/>
    <s v="Piemonte"/>
    <x v="3"/>
    <s v="Piemonte"/>
    <s v="Cuneo"/>
    <x v="0"/>
    <n v="0.105090533118173"/>
    <n v="106.2"/>
    <n v="46.2"/>
    <n v="253.221718269787"/>
    <n v="2.9187551625564401E-2"/>
    <n v="28.249685614378201"/>
  </r>
  <r>
    <x v="3"/>
    <n v="1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9"/>
    <n v="38021"/>
    <s v="Emilia-Romagna"/>
    <x v="55"/>
    <s v="Emilia-Romagna"/>
    <s v="RAVENNA-FORLI-CESENA-RIMINI"/>
    <x v="0"/>
    <n v="0.172438134787508"/>
    <n v="81.5"/>
    <n v="51.5"/>
    <n v="136.771879557017"/>
    <n v="1.12515769175856E-2"/>
    <n v="14.6824894654497"/>
  </r>
  <r>
    <x v="3"/>
    <n v="19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1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19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3"/>
    <n v="19"/>
    <n v="15178"/>
    <s v="Lombardia"/>
    <x v="13"/>
    <s v="Lombardia"/>
    <s v="LECCO-MONZA E DELLA BRIANZA"/>
    <x v="0"/>
    <n v="4.5044463064724798E-3"/>
    <n v="95.7"/>
    <n v="42.9"/>
    <n v="410.45190129237102"/>
    <n v="1.8483642641585699E-2"/>
    <n v="28.1859741296918"/>
  </r>
  <r>
    <x v="3"/>
    <n v="19"/>
    <n v="58122"/>
    <s v="Lazio"/>
    <x v="0"/>
    <s v="Lazio"/>
    <s v="Latina"/>
    <x v="0"/>
    <n v="7.5375874676461493E-2"/>
    <n v="63.9"/>
    <n v="45.2"/>
    <n v="280.71309117444201"/>
    <n v="3.9177090153388501E-2"/>
    <n v="28.139871212505501"/>
  </r>
  <r>
    <x v="3"/>
    <n v="19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9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3"/>
    <n v="19"/>
    <n v="27010"/>
    <s v="Veneto"/>
    <x v="50"/>
    <s v="Veneto"/>
    <s v="Treviso"/>
    <x v="0"/>
    <n v="0.118356554249061"/>
    <n v="81.099999999999994"/>
    <n v="55.8"/>
    <n v="206.36424375994201"/>
    <n v="1.6312683442450501E-2"/>
    <n v="8.4350357598788701"/>
  </r>
  <r>
    <x v="3"/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1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1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3"/>
    <n v="1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19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19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3"/>
    <n v="19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9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3"/>
    <n v="19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3"/>
    <n v="1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19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3"/>
    <n v="19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1070"/>
    <s v="Campania"/>
    <x v="40"/>
    <s v="Lazio"/>
    <s v="Latina"/>
    <x v="1"/>
    <n v="0.31472324954841002"/>
    <n v="39.6"/>
    <n v="25.5"/>
    <n v="121.842093509347"/>
    <n v="1.9289956421125701E-2"/>
    <n v="17.395039027392698"/>
  </r>
  <r>
    <x v="3"/>
    <n v="19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3"/>
    <n v="1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19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3"/>
    <n v="19"/>
    <n v="26046"/>
    <s v="Veneto"/>
    <x v="48"/>
    <s v="Lombardia"/>
    <s v="Brescia"/>
    <x v="1"/>
    <n v="8.5646004441758794E-2"/>
    <n v="81.099999999999994"/>
    <n v="55.8"/>
    <n v="256.209435248999"/>
    <n v="2.0719672134308E-2"/>
    <n v="8.45388364112887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0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x v="3"/>
    <n v="20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3"/>
    <n v="20"/>
    <n v="80009"/>
    <s v="Calabria"/>
    <x v="33"/>
    <s v="Campania"/>
    <s v="Napoli"/>
    <x v="1"/>
    <n v="0.34159494941657298"/>
    <n v="20.8"/>
    <n v="27.8"/>
    <n v="156.39765754222299"/>
    <n v="0.16355758047725899"/>
    <n v="16.556908333038201"/>
  </r>
  <r>
    <x v="3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20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3"/>
    <n v="20"/>
    <n v="2070"/>
    <s v="Piemonte"/>
    <x v="86"/>
    <s v="Emilia-Romagna"/>
    <s v="Piacenza"/>
    <x v="1"/>
    <n v="0.14771405614496899"/>
    <n v="106.2"/>
    <n v="46.2"/>
    <n v="210.03036579553799"/>
    <n v="2.4177684691398801E-2"/>
    <n v="23.154704205711798"/>
  </r>
  <r>
    <x v="3"/>
    <n v="2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2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2025"/>
    <s v="Marche"/>
    <x v="14"/>
    <s v="Umbria"/>
    <s v="Perugia"/>
    <x v="1"/>
    <n v="0.262302687852497"/>
    <n v="61.9"/>
    <n v="44.8"/>
    <n v="100.670421714745"/>
    <n v="5.68046673224007E-2"/>
    <n v="10.799547766290001"/>
  </r>
  <r>
    <x v="3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20"/>
    <n v="73028"/>
    <s v="Puglia"/>
    <x v="1"/>
    <s v="Puglia"/>
    <s v="Bari"/>
    <x v="0"/>
    <n v="0.19416173102638601"/>
    <n v="61.4"/>
    <n v="28.6"/>
    <n v="230.562371204442"/>
    <n v="6.1749586267172397E-2"/>
    <n v="37.291616901261797"/>
  </r>
  <r>
    <x v="3"/>
    <n v="20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x v="3"/>
    <n v="20"/>
    <n v="61020"/>
    <s v="Campania"/>
    <x v="40"/>
    <s v="Campania"/>
    <s v="Salerno"/>
    <x v="0"/>
    <n v="0.197486183978206"/>
    <n v="39.6"/>
    <n v="25.5"/>
    <n v="232.09205714086701"/>
    <n v="3.55927441197737E-2"/>
    <n v="33.8814431186889"/>
  </r>
  <r>
    <x v="3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0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20"/>
    <n v="71017"/>
    <s v="Puglia"/>
    <x v="27"/>
    <s v="Puglia"/>
    <s v="Foggia"/>
    <x v="0"/>
    <n v="0.37171464481529898"/>
    <n v="61.4"/>
    <n v="28.6"/>
    <n v="45.063053703224298"/>
    <n v="6.1329038260136302E-3"/>
    <n v="11.461325764228199"/>
  </r>
  <r>
    <x v="3"/>
    <n v="2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20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3"/>
    <n v="20"/>
    <n v="62069"/>
    <s v="Campania"/>
    <x v="75"/>
    <s v="Campania"/>
    <s v="Benevento"/>
    <x v="0"/>
    <n v="0.33619439473079499"/>
    <n v="39.6"/>
    <n v="25.5"/>
    <n v="106.190992911864"/>
    <n v="1.7702847667808299E-2"/>
    <n v="13.5305889822988"/>
  </r>
  <r>
    <x v="3"/>
    <n v="20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3"/>
    <n v="20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20"/>
    <n v="63051"/>
    <s v="Campania"/>
    <x v="42"/>
    <s v="Molise"/>
    <s v="Isernia"/>
    <x v="1"/>
    <n v="0.169760622844528"/>
    <n v="39.6"/>
    <n v="25.5"/>
    <n v="256.839942202972"/>
    <n v="4.0275696797658703E-2"/>
    <n v="38.238220879963897"/>
  </r>
  <r>
    <x v="3"/>
    <n v="2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20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3"/>
    <n v="2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3"/>
    <n v="20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3"/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0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2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20"/>
    <n v="72022"/>
    <s v="Puglia"/>
    <x v="7"/>
    <s v="Campania"/>
    <s v="Salerno"/>
    <x v="1"/>
    <n v="0.218693661174789"/>
    <n v="61.4"/>
    <n v="28.6"/>
    <n v="241.85894682490201"/>
    <n v="6.5086625978579102E-2"/>
    <n v="26.789398864661202"/>
  </r>
  <r>
    <x v="3"/>
    <n v="2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20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3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0"/>
    <n v="35044"/>
    <s v="Emilia-Romagna"/>
    <x v="37"/>
    <s v="Veneto"/>
    <s v="Verona"/>
    <x v="1"/>
    <n v="0.19071042304114399"/>
    <n v="81.5"/>
    <n v="51.5"/>
    <n v="115.63615002775499"/>
    <n v="1.00365354531882E-2"/>
    <n v="13.2833304823966"/>
  </r>
  <r>
    <x v="3"/>
    <n v="2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0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3"/>
    <n v="20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3"/>
    <n v="20"/>
    <n v="13160"/>
    <s v="Lombardia"/>
    <x v="26"/>
    <s v="Lombardia"/>
    <s v="Milano"/>
    <x v="0"/>
    <n v="0.160411897923771"/>
    <n v="95.7"/>
    <n v="42.9"/>
    <n v="225.46132722014499"/>
    <n v="9.3358325447613008E-3"/>
    <n v="17.5666889248653"/>
  </r>
  <r>
    <x v="3"/>
    <n v="2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2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79147"/>
    <s v="Calabria"/>
    <x v="39"/>
    <s v="Calabria"/>
    <s v="Catanzaro"/>
    <x v="0"/>
    <n v="0.198901138841028"/>
    <n v="20.8"/>
    <n v="27.8"/>
    <n v="300.80563901469299"/>
    <n v="0.23885465165991901"/>
    <n v="43.661747274798699"/>
  </r>
  <r>
    <x v="3"/>
    <n v="2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3"/>
    <n v="2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20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3"/>
    <n v="2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20"/>
    <n v="18058"/>
    <s v="Lombardia"/>
    <x v="73"/>
    <s v="Lombardia"/>
    <s v="Como-Varese"/>
    <x v="0"/>
    <n v="0.12062326507461001"/>
    <n v="95.7"/>
    <n v="42.9"/>
    <n v="280.08943967599998"/>
    <n v="1.3017294269261299E-2"/>
    <n v="18.735947797004901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3"/>
    <n v="2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2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3"/>
    <n v="20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3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0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2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0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3"/>
    <n v="20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x v="3"/>
    <n v="20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x v="3"/>
    <n v="20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0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3"/>
    <n v="2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20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20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3"/>
    <n v="2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2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20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2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0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3"/>
    <n v="20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3"/>
    <n v="20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20"/>
    <n v="60049"/>
    <s v="Lazio"/>
    <x v="46"/>
    <s v="Campania"/>
    <s v="Napoli"/>
    <x v="1"/>
    <n v="0.28498971175492699"/>
    <n v="63.9"/>
    <n v="45.2"/>
    <n v="43.896171243802002"/>
    <n v="5.5149861158300699E-3"/>
    <n v="7.3699381594916202"/>
  </r>
  <r>
    <x v="3"/>
    <n v="2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0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x v="3"/>
    <n v="20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3"/>
    <n v="20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4038"/>
    <s v="Veneto"/>
    <x v="59"/>
    <s v="Lombardia"/>
    <s v="Brescia"/>
    <x v="1"/>
    <n v="8.0792935830218002E-2"/>
    <n v="81.099999999999994"/>
    <n v="55.8"/>
    <n v="262.36548160573801"/>
    <n v="2.15229882006178E-2"/>
    <n v="8.7781179238331699"/>
  </r>
  <r>
    <x v="3"/>
    <n v="20"/>
    <n v="12029"/>
    <s v="Lombardia"/>
    <x v="26"/>
    <s v="Lombardia"/>
    <s v="Bergamo"/>
    <x v="0"/>
    <n v="4.1385042320546801E-2"/>
    <n v="95.7"/>
    <n v="42.9"/>
    <n v="369.64121201272002"/>
    <n v="1.6715837241385301E-2"/>
    <n v="25.037340775156899"/>
  </r>
  <r>
    <x v="3"/>
    <n v="2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0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3"/>
    <n v="2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0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20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20"/>
    <n v="12102"/>
    <s v="Lombardia"/>
    <x v="26"/>
    <s v="Lombardia"/>
    <s v="Milano"/>
    <x v="0"/>
    <n v="0.155525421651835"/>
    <n v="95.7"/>
    <n v="42.9"/>
    <n v="238.752154833829"/>
    <n v="1.0835193272789799E-2"/>
    <n v="16.317682432667901"/>
  </r>
  <r>
    <x v="3"/>
    <n v="2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2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20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3"/>
    <n v="20"/>
    <n v="38022"/>
    <s v="Emilia-Romagna"/>
    <x v="55"/>
    <s v="Lombardia"/>
    <s v="CREMONA-MANTOVA"/>
    <x v="1"/>
    <n v="0.16084500206323901"/>
    <n v="81.5"/>
    <n v="51.5"/>
    <n v="147.972228889988"/>
    <n v="1.22888284815102E-2"/>
    <n v="16.143318529778998"/>
  </r>
  <r>
    <x v="3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0"/>
    <n v="48012"/>
    <s v="Toscana"/>
    <x v="41"/>
    <s v="Umbria"/>
    <s v="Perugia"/>
    <x v="1"/>
    <n v="0.178899819232679"/>
    <n v="89.9"/>
    <n v="48.5"/>
    <n v="166.41186421673001"/>
    <n v="1.9830340025052101E-2"/>
    <n v="14.549062061265699"/>
  </r>
  <r>
    <x v="3"/>
    <n v="20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3"/>
    <n v="2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2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3"/>
    <n v="2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0"/>
    <n v="62044"/>
    <s v="Campania"/>
    <x v="75"/>
    <s v="Molise"/>
    <s v="Campobasso"/>
    <x v="1"/>
    <n v="0.30832596317302202"/>
    <n v="39.6"/>
    <n v="25.5"/>
    <n v="132.86801519366401"/>
    <n v="2.1849632708859999E-2"/>
    <n v="17.383866151408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20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3"/>
    <n v="2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0"/>
    <n v="61094"/>
    <s v="Campania"/>
    <x v="40"/>
    <s v="Campania"/>
    <s v="Salerno"/>
    <x v="0"/>
    <n v="0.19685238681725201"/>
    <n v="39.6"/>
    <n v="25.5"/>
    <n v="232.75444854491701"/>
    <n v="3.5620869289859601E-2"/>
    <n v="33.944466450938101"/>
  </r>
  <r>
    <x v="3"/>
    <n v="20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2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0"/>
    <n v="61013"/>
    <s v="Campania"/>
    <x v="40"/>
    <s v="Lazio"/>
    <s v="Frosinone"/>
    <x v="1"/>
    <n v="0.18347980434282399"/>
    <n v="39.6"/>
    <n v="25.5"/>
    <n v="246.31484447126201"/>
    <n v="3.8462249900739397E-2"/>
    <n v="35.757649765398497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20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0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20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20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3"/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20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3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0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0012"/>
    <s v="Emilia-Romagna"/>
    <x v="44"/>
    <s v="Emilia-Romagna"/>
    <s v="Modena"/>
    <x v="0"/>
    <n v="9.9457375253437105E-2"/>
    <n v="81.5"/>
    <n v="51.5"/>
    <n v="216.14900461534501"/>
    <n v="1.69279749252692E-2"/>
    <n v="21.615103529132"/>
  </r>
  <r>
    <x v="3"/>
    <n v="20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3"/>
    <n v="2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2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20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3"/>
    <n v="20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20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3"/>
    <n v="20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2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3"/>
    <n v="20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3"/>
    <n v="2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2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20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3"/>
    <n v="2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5085"/>
    <s v="Campania"/>
    <x v="4"/>
    <s v="Campania"/>
    <s v="Napoli"/>
    <x v="0"/>
    <n v="0.34527932028254399"/>
    <n v="39.6"/>
    <n v="25.5"/>
    <n v="87.382271141715805"/>
    <n v="1.86701443164527E-2"/>
    <n v="15.0853932333512"/>
  </r>
  <r>
    <x v="3"/>
    <n v="20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3"/>
    <n v="2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2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20"/>
    <n v="72010"/>
    <s v="Puglia"/>
    <x v="7"/>
    <s v="Campania"/>
    <s v="Benevento"/>
    <x v="1"/>
    <n v="0.21737419216012699"/>
    <n v="61.4"/>
    <n v="28.6"/>
    <n v="251.70766729462201"/>
    <n v="6.7626186656081694E-2"/>
    <n v="25.322299653566901"/>
  </r>
  <r>
    <x v="3"/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20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3"/>
    <n v="2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8056"/>
    <s v="Veneto"/>
    <x v="21"/>
    <s v="Emilia-Romagna"/>
    <s v="Ferrara"/>
    <x v="1"/>
    <n v="0.14616650261067601"/>
    <n v="81.099999999999994"/>
    <n v="55.8"/>
    <n v="171.37085204622801"/>
    <n v="1.41442298059959E-2"/>
    <n v="6.9256236240129203"/>
  </r>
  <r>
    <x v="3"/>
    <n v="2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20"/>
    <n v="17126"/>
    <s v="Lombardia"/>
    <x v="15"/>
    <s v="Lombardia"/>
    <s v="Milano"/>
    <x v="0"/>
    <n v="0.111465831422894"/>
    <n v="95.7"/>
    <n v="42.9"/>
    <n v="283.72415087658698"/>
    <n v="1.2825038313693899E-2"/>
    <n v="20.961567468161999"/>
  </r>
  <r>
    <x v="3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0"/>
    <n v="61050"/>
    <s v="Campania"/>
    <x v="40"/>
    <s v="Molise"/>
    <s v="Campobasso"/>
    <x v="1"/>
    <n v="0.28679055715525198"/>
    <n v="39.6"/>
    <n v="25.5"/>
    <n v="148.65402811075199"/>
    <n v="2.3615411762914901E-2"/>
    <n v="21.2685802644428"/>
  </r>
  <r>
    <x v="3"/>
    <n v="2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009"/>
    <s v="Liguria"/>
    <x v="30"/>
    <s v="Piemonte"/>
    <s v="Torino"/>
    <x v="1"/>
    <n v="0.30880531347343398"/>
    <n v="96.8"/>
    <n v="39.799999999999997"/>
    <n v="96.924622857067902"/>
    <n v="5.0535284740421897E-2"/>
    <n v="11.240534194898199"/>
  </r>
  <r>
    <x v="3"/>
    <n v="20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0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3"/>
    <n v="2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2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2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0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0"/>
    <n v="37050"/>
    <s v="Emilia-Romagna"/>
    <x v="9"/>
    <s v="Veneto"/>
    <s v="Verona"/>
    <x v="1"/>
    <n v="9.1263330930063696E-2"/>
    <n v="81.5"/>
    <n v="51.5"/>
    <n v="222.21128505276801"/>
    <n v="1.8757068417707499E-2"/>
    <n v="23.2776727999562"/>
  </r>
  <r>
    <x v="3"/>
    <n v="20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2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20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2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3"/>
    <n v="2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0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3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0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3"/>
    <n v="20"/>
    <n v="100002"/>
    <s v="Toscana"/>
    <x v="79"/>
    <s v="Toscana"/>
    <s v="Livorno"/>
    <x v="0"/>
    <n v="0.13500312612281301"/>
    <n v="89.9"/>
    <n v="48.5"/>
    <n v="220.961147325767"/>
    <n v="2.8229695601889E-2"/>
    <n v="17.946047684566899"/>
  </r>
  <r>
    <x v="3"/>
    <n v="20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3"/>
    <n v="20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3"/>
    <n v="20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3"/>
    <n v="2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0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20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20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3"/>
    <n v="2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20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2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76050"/>
    <s v="Basilicata"/>
    <x v="18"/>
    <s v="Campania"/>
    <s v="Salerno"/>
    <x v="1"/>
    <n v="0.44576834165482698"/>
    <n v="276.8"/>
    <n v="41.7"/>
    <n v="23.5364576387787"/>
    <n v="2.2327461364962699E-2"/>
    <n v="5.0203007422945003"/>
  </r>
  <r>
    <x v="3"/>
    <n v="2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2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0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3"/>
    <n v="20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3"/>
    <n v="20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3"/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0"/>
    <n v="22097"/>
    <s v="Trentino-Alto Adige"/>
    <x v="16"/>
    <s v="Trentino-Alto Adige"/>
    <s v="Bolzano"/>
    <x v="0"/>
    <n v="0.19471159914297201"/>
    <n v="47.5"/>
    <n v="60.4"/>
    <n v="64.153264518389605"/>
    <n v="3.0241311164642699E-2"/>
    <n v="3.2666571598951002"/>
  </r>
  <r>
    <x v="3"/>
    <n v="20"/>
    <n v="103054"/>
    <s v="Piemonte"/>
    <x v="84"/>
    <s v="Piemonte"/>
    <s v="Alessandria"/>
    <x v="0"/>
    <n v="0.25383400942539702"/>
    <n v="106.2"/>
    <n v="46.2"/>
    <n v="102.34975733774"/>
    <n v="1.2490554550499499E-2"/>
    <n v="10.639131089246201"/>
  </r>
  <r>
    <x v="3"/>
    <n v="2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0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3"/>
    <n v="20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x v="3"/>
    <n v="20"/>
    <n v="30099"/>
    <s v="Friuli Venezia Giulia"/>
    <x v="25"/>
    <s v="Friuli Venezia Giulia"/>
    <s v="Trieste"/>
    <x v="0"/>
    <n v="0.19937804900610001"/>
    <n v="120.8"/>
    <n v="49"/>
    <n v="189.890800174096"/>
    <n v="7.7095554907803898E-2"/>
    <n v="16.158984695280701"/>
  </r>
  <r>
    <x v="3"/>
    <n v="2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20"/>
    <n v="26084"/>
    <s v="Veneto"/>
    <x v="48"/>
    <s v="Veneto"/>
    <s v="Treviso"/>
    <x v="0"/>
    <n v="0.122397587153311"/>
    <n v="81.099999999999994"/>
    <n v="55.8"/>
    <n v="195.468925173099"/>
    <n v="1.5676542721941401E-2"/>
    <n v="9.5482327739955899"/>
  </r>
  <r>
    <x v="3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20"/>
    <n v="76061"/>
    <s v="Basilicata"/>
    <x v="18"/>
    <s v="Puglia"/>
    <s v="Bari"/>
    <x v="1"/>
    <n v="0.44289762314813103"/>
    <n v="276.8"/>
    <n v="41.7"/>
    <n v="30.884590164318201"/>
    <n v="3.5797317504986798E-2"/>
    <n v="6.5481407682419199"/>
  </r>
  <r>
    <x v="3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2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3"/>
    <n v="20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3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0"/>
    <n v="25010"/>
    <s v="Veneto"/>
    <x v="82"/>
    <s v="Trentino-Alto Adige"/>
    <s v="Bolzano"/>
    <x v="1"/>
    <n v="0.19177022310806899"/>
    <n v="81.099999999999994"/>
    <n v="55.8"/>
    <n v="86.621012738585804"/>
    <n v="7.9020634517907792E-3"/>
    <n v="10.5257534675057"/>
  </r>
  <r>
    <x v="3"/>
    <n v="20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20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2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0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3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2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20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3"/>
    <n v="20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20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3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20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2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3"/>
    <n v="20"/>
    <n v="33032"/>
    <s v="Emilia-Romagna"/>
    <x v="34"/>
    <s v="Veneto"/>
    <s v="Verona"/>
    <x v="1"/>
    <n v="0.224325826517564"/>
    <n v="81.5"/>
    <n v="51.5"/>
    <n v="82.842418865457304"/>
    <n v="8.0855636574137298E-3"/>
    <n v="9.3038715200191895"/>
  </r>
  <r>
    <x v="3"/>
    <n v="20"/>
    <n v="61004"/>
    <s v="Campania"/>
    <x v="40"/>
    <s v="Campania"/>
    <s v="Caserta"/>
    <x v="0"/>
    <n v="0.19317297512951301"/>
    <n v="39.6"/>
    <n v="25.5"/>
    <n v="238.91591444385401"/>
    <n v="3.77626704285869E-2"/>
    <n v="34.095498372201398"/>
  </r>
  <r>
    <x v="3"/>
    <n v="20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20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3"/>
    <n v="20"/>
    <n v="50022"/>
    <s v="Toscana"/>
    <x v="60"/>
    <s v="Liguria"/>
    <s v="La Spezia"/>
    <x v="1"/>
    <n v="0.121576738995906"/>
    <n v="89.9"/>
    <n v="48.5"/>
    <n v="235.16216828934901"/>
    <n v="2.82773013767589E-2"/>
    <n v="19.147108478762998"/>
  </r>
  <r>
    <x v="3"/>
    <n v="20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2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20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3"/>
    <n v="20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x v="3"/>
    <n v="2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2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0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2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3"/>
    <n v="20"/>
    <n v="16076"/>
    <s v="Lombardia"/>
    <x v="24"/>
    <s v="Lombardia"/>
    <s v="COMO-VARESE"/>
    <x v="0"/>
    <n v="4.8903361650003897E-2"/>
    <n v="95.7"/>
    <n v="42.9"/>
    <n v="357.10292828982102"/>
    <n v="1.6098115661363099E-2"/>
    <n v="25.358835573735"/>
  </r>
  <r>
    <x v="3"/>
    <n v="2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20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3"/>
    <n v="20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3"/>
    <n v="20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20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3"/>
    <n v="20"/>
    <n v="17009"/>
    <s v="Lombardia"/>
    <x v="15"/>
    <s v="Emilia-Romagna"/>
    <s v="Modena"/>
    <x v="1"/>
    <n v="9.1743981351792694E-2"/>
    <n v="95.7"/>
    <n v="42.9"/>
    <n v="304.24495813064198"/>
    <n v="1.38156642154376E-2"/>
    <n v="22.9640802130167"/>
  </r>
  <r>
    <x v="3"/>
    <n v="20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3"/>
    <n v="20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3"/>
    <n v="20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3"/>
    <n v="20"/>
    <n v="3026"/>
    <s v="Piemonte"/>
    <x v="74"/>
    <s v="Lombardia"/>
    <s v="LECCO-MONZA E DELLA BRIANZA"/>
    <x v="1"/>
    <n v="0.20049504068035701"/>
    <n v="106.2"/>
    <n v="46.2"/>
    <n v="157.251761754781"/>
    <n v="1.85280784246739E-2"/>
    <n v="16.771809454957399"/>
  </r>
  <r>
    <x v="3"/>
    <n v="20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3"/>
    <n v="2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2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2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0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3"/>
    <n v="20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3"/>
    <n v="20"/>
    <n v="36028"/>
    <s v="Emilia-Romagna"/>
    <x v="53"/>
    <s v="Emilia-Romagna"/>
    <s v="Reggio nell'Emilia"/>
    <x v="0"/>
    <n v="0.196429647913616"/>
    <n v="81.5"/>
    <n v="51.5"/>
    <n v="115.495741512359"/>
    <n v="1.0137441855746001E-2"/>
    <n v="11.381550488163899"/>
  </r>
  <r>
    <x v="3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2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20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2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2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3"/>
    <n v="2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8049"/>
    <s v="Veneto"/>
    <x v="21"/>
    <s v="Veneto"/>
    <s v="Treviso"/>
    <x v="0"/>
    <n v="0.182094979171777"/>
    <n v="81.099999999999994"/>
    <n v="55.8"/>
    <n v="124.074719363943"/>
    <n v="1.05612238332234E-2"/>
    <n v="5.3403537169376003"/>
  </r>
  <r>
    <x v="3"/>
    <n v="2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2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20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3"/>
    <n v="2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0"/>
    <n v="33013"/>
    <s v="Emilia-Romagna"/>
    <x v="34"/>
    <s v="Piemonte"/>
    <s v="Alessandria"/>
    <x v="1"/>
    <n v="0.25601132718137398"/>
    <n v="81.5"/>
    <n v="51.5"/>
    <n v="49.640091990614998"/>
    <n v="5.1721449444539604E-3"/>
    <n v="5.9163418269333397"/>
  </r>
  <r>
    <x v="3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0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x v="3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0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20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3"/>
    <n v="20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3"/>
    <n v="20"/>
    <n v="4104"/>
    <s v="Piemonte"/>
    <x v="19"/>
    <s v="Piemonte"/>
    <s v="Torino"/>
    <x v="0"/>
    <n v="0.171712514854577"/>
    <n v="106.2"/>
    <n v="46.2"/>
    <n v="184.705942479877"/>
    <n v="2.2136612300935402E-2"/>
    <n v="20.659592474074302"/>
  </r>
  <r>
    <x v="3"/>
    <n v="2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2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5112"/>
    <s v="Campania"/>
    <x v="4"/>
    <s v="Campania"/>
    <s v="Salerno"/>
    <x v="0"/>
    <n v="0.31710762814214499"/>
    <n v="39.6"/>
    <n v="25.5"/>
    <n v="114.047739882043"/>
    <n v="2.2670325307914501E-2"/>
    <n v="19.019904556910902"/>
  </r>
  <r>
    <x v="3"/>
    <n v="2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3"/>
    <n v="20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3"/>
    <n v="2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20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3"/>
    <n v="20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3"/>
    <n v="20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3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0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3"/>
    <n v="2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0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3"/>
    <n v="2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3"/>
    <n v="2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3"/>
    <n v="2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5002"/>
    <s v="Emilia-Romagna"/>
    <x v="37"/>
    <s v="Lombardia"/>
    <s v="Brescia"/>
    <x v="1"/>
    <n v="0.123209824791549"/>
    <n v="81.5"/>
    <n v="51.5"/>
    <n v="187.06256981671399"/>
    <n v="1.6515220324268401E-2"/>
    <n v="20.380579264027801"/>
  </r>
  <r>
    <x v="3"/>
    <n v="20"/>
    <n v="71033"/>
    <s v="Puglia"/>
    <x v="27"/>
    <s v="Puglia"/>
    <s v="Barletta-Andria-Trani"/>
    <x v="0"/>
    <n v="0.320984235252813"/>
    <n v="61.4"/>
    <n v="28.6"/>
    <n v="80.417798692861496"/>
    <n v="9.7294723705996893E-3"/>
    <n v="20.953642113509101"/>
  </r>
  <r>
    <x v="3"/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0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4016"/>
    <s v="Emilia-Romagna"/>
    <x v="23"/>
    <s v="Veneto"/>
    <s v="Padova"/>
    <x v="1"/>
    <n v="0.18885628829168599"/>
    <n v="81.5"/>
    <n v="51.5"/>
    <n v="121.171161622391"/>
    <n v="1.1327010480728201E-2"/>
    <n v="12.815279356611301"/>
  </r>
  <r>
    <x v="3"/>
    <n v="2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20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3"/>
    <n v="2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3"/>
    <n v="2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0"/>
    <n v="79060"/>
    <s v="Calabria"/>
    <x v="39"/>
    <s v="Calabria"/>
    <s v="Crotone"/>
    <x v="0"/>
    <n v="0.207291671232608"/>
    <n v="20.8"/>
    <n v="27.8"/>
    <n v="283.71582687657798"/>
    <n v="0.211968831234879"/>
    <n v="40.282395352454898"/>
  </r>
  <r>
    <x v="3"/>
    <n v="2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3"/>
    <n v="20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3"/>
    <n v="20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3"/>
    <n v="20"/>
    <n v="3082"/>
    <s v="Piemonte"/>
    <x v="74"/>
    <s v="Piemonte"/>
    <s v="Alessandria"/>
    <x v="0"/>
    <n v="0.20057414385268801"/>
    <n v="106.2"/>
    <n v="46.2"/>
    <n v="157.18157284819301"/>
    <n v="1.8519139567980399E-2"/>
    <n v="16.760035073232"/>
  </r>
  <r>
    <x v="3"/>
    <n v="20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3"/>
    <n v="20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2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0"/>
    <n v="60055"/>
    <s v="Lazio"/>
    <x v="46"/>
    <s v="Campania"/>
    <s v="Napoli"/>
    <x v="1"/>
    <n v="0.22860047320245699"/>
    <n v="63.9"/>
    <n v="45.2"/>
    <n v="98.719682760649107"/>
    <n v="1.3092478050595199E-2"/>
    <n v="14.8259450845475"/>
  </r>
  <r>
    <x v="3"/>
    <n v="2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20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3"/>
    <n v="20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3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0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3"/>
    <n v="2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20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3"/>
    <n v="2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0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x v="3"/>
    <n v="20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20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3"/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20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3"/>
    <n v="20"/>
    <n v="30119"/>
    <s v="Friuli Venezia Giulia"/>
    <x v="25"/>
    <s v="Veneto"/>
    <s v="Padova"/>
    <x v="1"/>
    <n v="0.19468503515756799"/>
    <n v="120.8"/>
    <n v="49"/>
    <n v="179.51761490929499"/>
    <n v="6.5331952012171499E-2"/>
    <n v="18.227368705433499"/>
  </r>
  <r>
    <x v="3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0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3"/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0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3"/>
    <n v="20"/>
    <n v="79024"/>
    <s v="Calabria"/>
    <x v="39"/>
    <s v="Campania"/>
    <s v="Salerno"/>
    <x v="1"/>
    <n v="0.251865153011186"/>
    <n v="20.8"/>
    <n v="27.8"/>
    <n v="239.498762511183"/>
    <n v="0.20256964546443601"/>
    <n v="34.016366936671702"/>
  </r>
  <r>
    <x v="3"/>
    <n v="20"/>
    <n v="66034"/>
    <s v="Abruzzo"/>
    <x v="64"/>
    <s v="Abruzzo"/>
    <s v="Pescara"/>
    <x v="0"/>
    <n v="0.30297049144048499"/>
    <n v="42.4"/>
    <n v="43.1"/>
    <n v="39.306789947120897"/>
    <n v="1.36847629174281E-2"/>
    <n v="4.2702828844126302"/>
  </r>
  <r>
    <x v="3"/>
    <n v="20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3"/>
    <n v="20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3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20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0"/>
    <n v="23019"/>
    <s v="Veneto"/>
    <x v="49"/>
    <s v="Veneto"/>
    <s v="Padova"/>
    <x v="0"/>
    <n v="0.197331127758234"/>
    <n v="81.099999999999994"/>
    <n v="55.8"/>
    <n v="104.847598640941"/>
    <n v="8.5610788186869097E-3"/>
    <n v="4.3878138394467499"/>
  </r>
  <r>
    <x v="3"/>
    <n v="20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20"/>
    <n v="18015"/>
    <s v="Lombardia"/>
    <x v="73"/>
    <s v="Lombardia"/>
    <s v="COMO-VARESE"/>
    <x v="0"/>
    <n v="5.5053257358234901E-2"/>
    <n v="95.7"/>
    <n v="42.9"/>
    <n v="356.54661857746697"/>
    <n v="1.63487671755486E-2"/>
    <n v="23.434926331628201"/>
  </r>
  <r>
    <x v="3"/>
    <n v="20"/>
    <n v="66060"/>
    <s v="Abruzzo"/>
    <x v="64"/>
    <s v="Lazio"/>
    <s v="Rieti"/>
    <x v="1"/>
    <n v="0.29111209317231801"/>
    <n v="42.4"/>
    <n v="43.1"/>
    <n v="70.8492675115277"/>
    <n v="4.1588377518083197E-2"/>
    <n v="5.5565810478087903"/>
  </r>
  <r>
    <x v="3"/>
    <n v="20"/>
    <n v="24117"/>
    <s v="Veneto"/>
    <x v="59"/>
    <s v="Veneto"/>
    <s v="Verona"/>
    <x v="0"/>
    <n v="0.11258810176746301"/>
    <n v="81.099999999999994"/>
    <n v="55.8"/>
    <n v="218.28832183657099"/>
    <n v="1.79882741961832E-2"/>
    <n v="7.8436071654597397"/>
  </r>
  <r>
    <x v="3"/>
    <n v="2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3"/>
    <n v="20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2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3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0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3"/>
    <n v="20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3"/>
    <n v="20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20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3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0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3"/>
    <n v="2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20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3"/>
    <n v="2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2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0"/>
    <n v="24100"/>
    <s v="Veneto"/>
    <x v="59"/>
    <s v="Lombardia"/>
    <s v="COMO-VARESE"/>
    <x v="1"/>
    <n v="0.12866537828150801"/>
    <n v="81.099999999999994"/>
    <n v="55.8"/>
    <n v="200.28012945369801"/>
    <n v="1.6625729414536401E-2"/>
    <n v="6.4218350480330297"/>
  </r>
  <r>
    <x v="3"/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0"/>
    <n v="25018"/>
    <s v="Veneto"/>
    <x v="82"/>
    <s v="Veneto"/>
    <s v="Venezia"/>
    <x v="0"/>
    <n v="0.184972611843048"/>
    <n v="81.099999999999994"/>
    <n v="55.8"/>
    <n v="95.150819859284098"/>
    <n v="9.05595032931048E-3"/>
    <n v="11.006981258492001"/>
  </r>
  <r>
    <x v="3"/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0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20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3"/>
    <n v="20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3"/>
    <n v="20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20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3"/>
    <n v="20"/>
    <n v="23037"/>
    <s v="Veneto"/>
    <x v="49"/>
    <s v="Emilia-Romagna"/>
    <s v="Modena"/>
    <x v="1"/>
    <n v="0.20351138863332599"/>
    <n v="81.099999999999994"/>
    <n v="55.8"/>
    <n v="97.086764489466702"/>
    <n v="7.9608047245263002E-3"/>
    <n v="4.0283641189247197"/>
  </r>
  <r>
    <x v="3"/>
    <n v="20"/>
    <n v="16235"/>
    <s v="Lombardia"/>
    <x v="24"/>
    <s v="Lombardia"/>
    <s v="Milano"/>
    <x v="0"/>
    <n v="6.9954359191267398E-2"/>
    <n v="95.7"/>
    <n v="42.9"/>
    <n v="331.49185037319103"/>
    <n v="1.4815151148202799E-2"/>
    <n v="24.068018165288599"/>
  </r>
  <r>
    <x v="3"/>
    <n v="2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3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0"/>
    <n v="24046"/>
    <s v="Veneto"/>
    <x v="59"/>
    <s v="Veneto"/>
    <s v="Treviso"/>
    <x v="0"/>
    <n v="5.3336312474457297E-2"/>
    <n v="81.099999999999994"/>
    <n v="55.8"/>
    <n v="295.82663786799998"/>
    <n v="2.3654831858326099E-2"/>
    <n v="10.5265084048203"/>
  </r>
  <r>
    <x v="3"/>
    <n v="2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3"/>
    <n v="20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3"/>
    <n v="20"/>
    <n v="12043"/>
    <s v="Lombardia"/>
    <x v="26"/>
    <s v="Lombardia"/>
    <s v="Milano"/>
    <x v="0"/>
    <n v="0.14285315778763299"/>
    <n v="95.7"/>
    <n v="42.9"/>
    <n v="253.59545235044499"/>
    <n v="1.15564889900019E-2"/>
    <n v="17.223074008721401"/>
  </r>
  <r>
    <x v="3"/>
    <n v="2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2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20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x v="3"/>
    <n v="2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67045"/>
    <s v="Abruzzo"/>
    <x v="85"/>
    <s v="Abruzzo"/>
    <s v="L'Aquila"/>
    <x v="0"/>
    <n v="0.27563076770647899"/>
    <n v="42.4"/>
    <n v="43.1"/>
    <n v="67.064080903061097"/>
    <n v="2.0588114141626802E-2"/>
    <n v="8.1562810644863593"/>
  </r>
  <r>
    <x v="3"/>
    <n v="2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2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2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20"/>
    <n v="17046"/>
    <s v="Lombardia"/>
    <x v="15"/>
    <s v="Lombardia"/>
    <s v="CREMONA-MANTOVA"/>
    <x v="0"/>
    <n v="2.4399572652957099E-2"/>
    <n v="95.7"/>
    <n v="42.9"/>
    <n v="381.65972262993603"/>
    <n v="1.71398350486234E-2"/>
    <n v="28.038945467140799"/>
  </r>
  <r>
    <x v="3"/>
    <n v="2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2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2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3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3"/>
    <n v="2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2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3"/>
    <n v="20"/>
    <n v="17137"/>
    <s v="Lombardia"/>
    <x v="15"/>
    <s v="Lombardia"/>
    <s v="Bergamo"/>
    <x v="0"/>
    <n v="0.15312410151362299"/>
    <n v="95.7"/>
    <n v="42.9"/>
    <n v="235.38226159894799"/>
    <n v="1.0740340834090501E-2"/>
    <n v="17.925935835798199"/>
  </r>
  <r>
    <x v="3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0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3"/>
    <n v="2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0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3"/>
    <n v="20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x v="3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0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3"/>
    <n v="2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3"/>
    <n v="20"/>
    <n v="26002"/>
    <s v="Veneto"/>
    <x v="48"/>
    <s v="Veneto"/>
    <s v="Verona"/>
    <x v="0"/>
    <n v="8.6781870955081497E-2"/>
    <n v="81.099999999999994"/>
    <n v="55.8"/>
    <n v="251.693350720631"/>
    <n v="1.99591294284076E-2"/>
    <n v="9.0144356499238398"/>
  </r>
  <r>
    <x v="3"/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0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20"/>
    <n v="103007"/>
    <s v="Piemonte"/>
    <x v="84"/>
    <s v="Lombardia"/>
    <s v="Bergamo"/>
    <x v="1"/>
    <n v="0.285302577849185"/>
    <n v="106.2"/>
    <n v="46.2"/>
    <n v="69.483799695885594"/>
    <n v="8.70121191355561E-3"/>
    <n v="7.0956283005234599"/>
  </r>
  <r>
    <x v="3"/>
    <n v="2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13222"/>
    <s v="Lombardia"/>
    <x v="26"/>
    <s v="Lombardia"/>
    <s v="Brescia"/>
    <x v="0"/>
    <n v="4.2593444500570003E-2"/>
    <n v="95.7"/>
    <n v="42.9"/>
    <n v="365.06239511307899"/>
    <n v="1.60252553611849E-2"/>
    <n v="25.600066027244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0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3"/>
    <n v="2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3"/>
    <n v="2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2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0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3"/>
    <n v="2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3"/>
    <n v="20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20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3"/>
    <n v="20"/>
    <n v="28103"/>
    <s v="Veneto"/>
    <x v="21"/>
    <s v="Emilia-Romagna"/>
    <s v="Bologna"/>
    <x v="1"/>
    <n v="5.9933299865487899E-2"/>
    <n v="81.099999999999994"/>
    <n v="55.8"/>
    <n v="287.53634526140002"/>
    <n v="2.3353986477783001E-2"/>
    <n v="10.202389485477401"/>
  </r>
  <r>
    <x v="3"/>
    <n v="20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2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2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0"/>
    <n v="18162"/>
    <s v="Lombardia"/>
    <x v="73"/>
    <s v="Liguria"/>
    <s v="Genova"/>
    <x v="1"/>
    <n v="8.34406912281523E-2"/>
    <n v="95.7"/>
    <n v="42.9"/>
    <n v="324.21479966945901"/>
    <n v="1.49412948749945E-2"/>
    <n v="21.222909365232901"/>
  </r>
  <r>
    <x v="3"/>
    <n v="20"/>
    <n v="1125"/>
    <s v="Piemonte"/>
    <x v="3"/>
    <s v="Lombardia"/>
    <s v="LECCO-MONZA E DELLA BRIANZA"/>
    <x v="1"/>
    <n v="0.13978781892251699"/>
    <n v="106.2"/>
    <n v="46.2"/>
    <n v="217.46835221923101"/>
    <n v="2.5141519960023801E-2"/>
    <n v="24.249463427043601"/>
  </r>
  <r>
    <x v="3"/>
    <n v="2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3"/>
    <n v="20"/>
    <n v="33042"/>
    <s v="Emilia-Romagna"/>
    <x v="34"/>
    <s v="Emilia-Romagna"/>
    <s v="Piacenza"/>
    <x v="0"/>
    <n v="0.24874403224526501"/>
    <n v="81.5"/>
    <n v="51.5"/>
    <n v="56.853350880407099"/>
    <n v="5.7499653570180003E-3"/>
    <n v="6.77381709561576"/>
  </r>
  <r>
    <x v="3"/>
    <n v="20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3"/>
    <n v="20"/>
    <n v="42034"/>
    <s v="Marche"/>
    <x v="14"/>
    <s v="Marche"/>
    <s v="Ascoli Piceno"/>
    <x v="0"/>
    <n v="0.25429622565235899"/>
    <n v="61.9"/>
    <n v="44.8"/>
    <n v="112.816813452443"/>
    <n v="6.6649650128613902E-2"/>
    <n v="12.315448063863499"/>
  </r>
  <r>
    <x v="3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20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3"/>
    <n v="2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2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70026"/>
    <s v="Molise"/>
    <x v="80"/>
    <s v="Campania"/>
    <s v="Benevento"/>
    <x v="1"/>
    <n v="0.44448831899963398"/>
    <n v="28.5"/>
    <n v="27.6"/>
    <n v="27.741878450473099"/>
    <n v="0.112390294415664"/>
    <n v="5.1753760455481501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20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3"/>
    <n v="20"/>
    <n v="23011"/>
    <s v="Veneto"/>
    <x v="49"/>
    <s v="Trentino-Alto Adige"/>
    <s v="Trento"/>
    <x v="1"/>
    <n v="0.21034131404196901"/>
    <n v="81.099999999999994"/>
    <n v="55.8"/>
    <n v="90.371343249825202"/>
    <n v="6.8589725404813702E-3"/>
    <n v="3.1117691009303998"/>
  </r>
  <r>
    <x v="3"/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0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x v="3"/>
    <n v="20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3"/>
    <n v="20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3"/>
    <n v="20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3"/>
    <n v="20"/>
    <n v="1255"/>
    <s v="Piemonte"/>
    <x v="3"/>
    <s v="Lombardia"/>
    <s v="Milano"/>
    <x v="1"/>
    <n v="0.119155939825924"/>
    <n v="106.2"/>
    <n v="46.2"/>
    <n v="238.283232229752"/>
    <n v="2.7408088085028301E-2"/>
    <n v="26.7105342321077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x v="3"/>
    <n v="2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0"/>
    <n v="59032"/>
    <s v="Lazio"/>
    <x v="45"/>
    <s v="Campania"/>
    <s v="Avellino"/>
    <x v="1"/>
    <n v="0.22938849224093499"/>
    <n v="63.9"/>
    <n v="45.2"/>
    <n v="84.329550220047494"/>
    <n v="1.2221871476544501E-2"/>
    <n v="17.844129997866101"/>
  </r>
  <r>
    <x v="3"/>
    <n v="20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3"/>
    <n v="20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20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3"/>
    <n v="2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0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20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20"/>
    <n v="97013"/>
    <s v="Lombardia"/>
    <x v="2"/>
    <s v="Lombardia"/>
    <s v="Brescia"/>
    <x v="0"/>
    <n v="1.9727511846771201E-2"/>
    <n v="95.7"/>
    <n v="42.9"/>
    <n v="389.47545656571998"/>
    <n v="1.6969626106730699E-2"/>
    <n v="27.738689551510699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3"/>
    <n v="20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10012"/>
    <s v="Liguria"/>
    <x v="30"/>
    <s v="Lombardia"/>
    <s v="Pavia"/>
    <x v="1"/>
    <n v="0.314453011667649"/>
    <n v="96.8"/>
    <n v="39.799999999999997"/>
    <n v="89.489139553135502"/>
    <n v="4.6685847557359703E-2"/>
    <n v="10.429853704685801"/>
  </r>
  <r>
    <x v="3"/>
    <n v="20"/>
    <n v="77025"/>
    <s v="Basilicata"/>
    <x v="38"/>
    <s v="Basilicata"/>
    <s v="Potenza"/>
    <x v="0"/>
    <n v="0.46472644816617698"/>
    <n v="276.8"/>
    <n v="41.7"/>
    <n v="23.922383602227001"/>
    <n v="5.2038071919730103E-2"/>
    <n v="3.5340989620891601"/>
  </r>
  <r>
    <x v="3"/>
    <n v="20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3"/>
    <n v="2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20"/>
    <n v="72036"/>
    <s v="Puglia"/>
    <x v="7"/>
    <s v="Puglia"/>
    <s v="Barletta-Andria-Trani"/>
    <x v="0"/>
    <n v="0.194219491720201"/>
    <n v="61.4"/>
    <n v="28.6"/>
    <n v="270.44453556614201"/>
    <n v="7.2480676907896099E-2"/>
    <n v="29.583186434980998"/>
  </r>
  <r>
    <x v="3"/>
    <n v="2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20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3"/>
    <n v="2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2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17058"/>
    <s v="Lombardia"/>
    <x v="15"/>
    <s v="Lombardia"/>
    <s v="Brescia"/>
    <x v="0"/>
    <n v="0.226967321769425"/>
    <n v="95.7"/>
    <n v="42.9"/>
    <n v="150.16375281475101"/>
    <n v="6.4231002100322704E-3"/>
    <n v="12.3259744925303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3076"/>
    <s v="Veneto"/>
    <x v="49"/>
    <s v="Veneto"/>
    <s v="Vicenza"/>
    <x v="0"/>
    <n v="0.174734918573487"/>
    <n v="81.099999999999994"/>
    <n v="55.8"/>
    <n v="136.43630698753"/>
    <n v="1.0164419396595801E-2"/>
    <n v="4.8336123191328699"/>
  </r>
  <r>
    <x v="3"/>
    <n v="20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3"/>
    <n v="2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0"/>
    <n v="11023"/>
    <s v="Liguria"/>
    <x v="58"/>
    <s v="Toscana"/>
    <s v="Lucca"/>
    <x v="1"/>
    <n v="0.342307296950354"/>
    <n v="96.8"/>
    <n v="39.799999999999997"/>
    <n v="46.859308001509703"/>
    <n v="2.4111917712937501E-2"/>
    <n v="7.2409048805074399"/>
  </r>
  <r>
    <x v="3"/>
    <n v="2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0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3"/>
    <n v="20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3"/>
    <n v="20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3"/>
    <n v="20"/>
    <n v="76085"/>
    <s v="Basilicata"/>
    <x v="18"/>
    <s v="Basilicata"/>
    <s v="Matera"/>
    <x v="0"/>
    <n v="0.46201729846703399"/>
    <n v="276.8"/>
    <n v="41.7"/>
    <n v="24.5395578390639"/>
    <n v="4.9546222236501097E-2"/>
    <n v="3.88572200031318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50008"/>
    <s v="Toscana"/>
    <x v="60"/>
    <s v="Toscana"/>
    <s v="Massa-Carrara"/>
    <x v="0"/>
    <n v="0.13270189405899999"/>
    <n v="89.9"/>
    <n v="48.5"/>
    <n v="227.03142535083799"/>
    <n v="2.7544015717700401E-2"/>
    <n v="17.165053523259999"/>
  </r>
  <r>
    <x v="3"/>
    <n v="2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20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3"/>
    <n v="20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3"/>
    <n v="20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2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20"/>
    <n v="6185"/>
    <s v="Piemonte"/>
    <x v="43"/>
    <s v="Lombardia"/>
    <s v="Bergamo"/>
    <x v="1"/>
    <n v="0.16508933614395599"/>
    <n v="106.2"/>
    <n v="46.2"/>
    <n v="192.545535067342"/>
    <n v="2.2385011229363701E-2"/>
    <n v="21.091305293431301"/>
  </r>
  <r>
    <x v="3"/>
    <n v="20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3"/>
    <n v="20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3"/>
    <n v="20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20"/>
    <n v="61028"/>
    <s v="Campania"/>
    <x v="40"/>
    <s v="Campania"/>
    <s v="Salerno"/>
    <x v="0"/>
    <n v="0.194078395131592"/>
    <n v="39.6"/>
    <n v="25.5"/>
    <n v="237.05867945197201"/>
    <n v="3.7286145854384799E-2"/>
    <n v="34.148400410139999"/>
  </r>
  <r>
    <x v="3"/>
    <n v="2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0"/>
    <n v="23065"/>
    <s v="Veneto"/>
    <x v="49"/>
    <s v="Emilia-Romagna"/>
    <s v="Bologna"/>
    <x v="1"/>
    <n v="0.17631162453943"/>
    <n v="81.099999999999994"/>
    <n v="55.8"/>
    <n v="131.79394394070201"/>
    <n v="1.0601097435094801E-2"/>
    <n v="5.4784479825502599"/>
  </r>
  <r>
    <x v="3"/>
    <n v="20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3"/>
    <n v="20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3"/>
    <n v="2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20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3"/>
    <n v="2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20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3"/>
    <n v="20"/>
    <n v="4125"/>
    <s v="Piemonte"/>
    <x v="19"/>
    <s v="Lombardia"/>
    <s v="Brescia"/>
    <x v="1"/>
    <n v="0.20289270095898501"/>
    <n v="106.2"/>
    <n v="46.2"/>
    <n v="153.78617474379999"/>
    <n v="1.7167780611811501E-2"/>
    <n v="16.548235758981001"/>
  </r>
  <r>
    <x v="3"/>
    <n v="20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20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3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3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0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2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2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0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3"/>
    <n v="2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20"/>
    <n v="103075"/>
    <s v="Piemonte"/>
    <x v="84"/>
    <s v="Lombardia"/>
    <s v="COMO-VARESE"/>
    <x v="1"/>
    <n v="0.26151683274576798"/>
    <n v="106.2"/>
    <n v="46.2"/>
    <n v="94.307871626871801"/>
    <n v="1.15850914275761E-2"/>
    <n v="9.7816479652943595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0"/>
    <n v="27022"/>
    <s v="Veneto"/>
    <x v="50"/>
    <s v="Veneto"/>
    <s v="Rovigo"/>
    <x v="0"/>
    <n v="7.9755364924031596E-2"/>
    <n v="81.099999999999994"/>
    <n v="55.8"/>
    <n v="261.58916732575199"/>
    <n v="1.9971823108961999E-2"/>
    <n v="9.0525794696026392"/>
  </r>
  <r>
    <x v="3"/>
    <n v="20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3"/>
    <n v="20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3"/>
    <n v="20"/>
    <n v="16067"/>
    <s v="Lombardia"/>
    <x v="24"/>
    <s v="Lombardia"/>
    <s v="Como-Varese"/>
    <x v="0"/>
    <n v="9.06463169838536E-2"/>
    <n v="95.7"/>
    <n v="42.9"/>
    <n v="308.70966990638698"/>
    <n v="1.3624513612172999E-2"/>
    <n v="22.240084546697702"/>
  </r>
  <r>
    <x v="3"/>
    <n v="20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3"/>
    <n v="20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0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3"/>
    <n v="20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3"/>
    <n v="20"/>
    <n v="33026"/>
    <s v="Emilia-Romagna"/>
    <x v="34"/>
    <s v="Emilia-Romagna"/>
    <s v="Modena"/>
    <x v="0"/>
    <n v="0.23596152900999501"/>
    <n v="81.5"/>
    <n v="51.5"/>
    <n v="72.263800845261599"/>
    <n v="7.0238759242616097E-3"/>
    <n v="7.6758775387629701"/>
  </r>
  <r>
    <x v="3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0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3"/>
    <n v="20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20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20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2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0"/>
    <n v="96076"/>
    <s v="Piemonte"/>
    <x v="32"/>
    <s v="Piemonte"/>
    <s v="Torino"/>
    <x v="0"/>
    <n v="0.16076320215616199"/>
    <n v="106.2"/>
    <n v="46.2"/>
    <n v="196.279430347486"/>
    <n v="2.2580617668689799E-2"/>
    <n v="21.7101230624484"/>
  </r>
  <r>
    <x v="3"/>
    <n v="20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3"/>
    <n v="20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20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3"/>
    <n v="20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3"/>
    <n v="2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20"/>
    <n v="78051"/>
    <s v="Calabria"/>
    <x v="22"/>
    <s v="Calabria"/>
    <s v="Reggio di Calabria"/>
    <x v="0"/>
    <n v="0.26145430125015101"/>
    <n v="20.8"/>
    <n v="27.8"/>
    <n v="150.13745036134901"/>
    <n v="6.0884686156537499E-2"/>
    <n v="27.8625165486228"/>
  </r>
  <r>
    <x v="3"/>
    <n v="20"/>
    <n v="23012"/>
    <s v="Veneto"/>
    <x v="49"/>
    <s v="Lombardia"/>
    <s v="Brescia"/>
    <x v="1"/>
    <n v="0.17979802922271301"/>
    <n v="81.099999999999994"/>
    <n v="55.8"/>
    <n v="128.17897438491701"/>
    <n v="1.02649748465585E-2"/>
    <n v="5.0939009546478298"/>
  </r>
  <r>
    <x v="3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0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20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3"/>
    <n v="2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2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4036"/>
    <s v="Marche"/>
    <x v="20"/>
    <s v="Marche"/>
    <s v="Fermo"/>
    <x v="0"/>
    <n v="0.27423217253187299"/>
    <n v="61.9"/>
    <n v="44.8"/>
    <n v="83.889263434868894"/>
    <n v="3.6280109901594998E-2"/>
    <n v="7.2255894536378502"/>
  </r>
  <r>
    <x v="3"/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0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0"/>
    <n v="12103"/>
    <s v="Lombardia"/>
    <x v="26"/>
    <s v="Lombardia"/>
    <s v="Milano"/>
    <x v="0"/>
    <n v="0.169108137553135"/>
    <n v="95.7"/>
    <n v="42.9"/>
    <n v="222.978637796198"/>
    <n v="1.01181391134301E-2"/>
    <n v="15.3243003668528"/>
  </r>
  <r>
    <x v="3"/>
    <n v="2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0"/>
    <n v="67047"/>
    <s v="Abruzzo"/>
    <x v="85"/>
    <s v="Marche"/>
    <s v="Fermo"/>
    <x v="1"/>
    <n v="0.28869700818007898"/>
    <n v="42.4"/>
    <n v="43.1"/>
    <n v="58.158857508138603"/>
    <n v="2.5857936473478799E-2"/>
    <n v="6.7225436995004904"/>
  </r>
  <r>
    <x v="3"/>
    <n v="20"/>
    <n v="7031"/>
    <s v="Valle d'Aosta"/>
    <x v="6"/>
    <s v="Lombardia"/>
    <s v="Milano"/>
    <x v="1"/>
    <n v="0.262419325577678"/>
    <n v="45.8"/>
    <n v="54.9"/>
    <n v="19.807961011695099"/>
    <n v="3.0822679361775501E-2"/>
    <n v="1.90807063082689"/>
  </r>
  <r>
    <x v="3"/>
    <n v="2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0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3"/>
    <n v="2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0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3"/>
    <n v="20"/>
    <n v="42032"/>
    <s v="Marche"/>
    <x v="14"/>
    <s v="Emilia-Romagna"/>
    <s v="RAVENNA-FORLI-CESENA-RIMINI"/>
    <x v="1"/>
    <n v="0.25499040870407802"/>
    <n v="61.9"/>
    <n v="44.8"/>
    <n v="110.565576590275"/>
    <n v="6.5091645862931202E-2"/>
    <n v="12.3496934421856"/>
  </r>
  <r>
    <x v="3"/>
    <n v="20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3"/>
    <n v="20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3"/>
    <n v="20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3"/>
    <n v="20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0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20"/>
    <n v="48040"/>
    <s v="Toscana"/>
    <x v="41"/>
    <s v="Toscana"/>
    <s v="Pistoia"/>
    <x v="0"/>
    <n v="0.18633031880523401"/>
    <n v="89.9"/>
    <n v="48.5"/>
    <n v="162.80236830535301"/>
    <n v="2.07758690126051E-2"/>
    <n v="13.035753003722"/>
  </r>
  <r>
    <x v="3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0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3"/>
    <n v="20"/>
    <n v="101016"/>
    <s v="Calabria"/>
    <x v="17"/>
    <s v="Calabria"/>
    <s v="Crotone"/>
    <x v="0"/>
    <n v="0.30668009405832197"/>
    <n v="20.8"/>
    <n v="27.8"/>
    <n v="90.8512110992678"/>
    <n v="4.2139905364182897E-2"/>
    <n v="23.3745576903755"/>
  </r>
  <r>
    <x v="3"/>
    <n v="20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20"/>
    <n v="65097"/>
    <s v="Campania"/>
    <x v="4"/>
    <s v="Calabria"/>
    <s v="Cosenza"/>
    <x v="1"/>
    <n v="0.27873898626391103"/>
    <n v="39.6"/>
    <n v="25.5"/>
    <n v="149.96137127502601"/>
    <n v="2.6079329229240399E-2"/>
    <n v="24.126382883842599"/>
  </r>
  <r>
    <x v="3"/>
    <n v="20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x v="3"/>
    <n v="2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76025"/>
    <s v="Basilicata"/>
    <x v="18"/>
    <s v="Puglia"/>
    <s v="Taranto"/>
    <x v="1"/>
    <n v="0.45344630954829901"/>
    <n v="276.8"/>
    <n v="41.7"/>
    <n v="21.111796465098099"/>
    <n v="2.8511422217923101E-2"/>
    <n v="4.0349728256677002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039"/>
    <s v="Piemonte"/>
    <x v="74"/>
    <s v="Piemonte"/>
    <s v="Verbano-Cusio-Ossola"/>
    <x v="0"/>
    <n v="0.15916589535794901"/>
    <n v="106.2"/>
    <n v="46.2"/>
    <n v="199.00684284356299"/>
    <n v="2.2887803994590301E-2"/>
    <n v="21.656710449085701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3"/>
    <n v="2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20"/>
    <n v="28090"/>
    <s v="Veneto"/>
    <x v="21"/>
    <s v="Veneto"/>
    <s v="Vicenza"/>
    <x v="0"/>
    <n v="0.11885567294252899"/>
    <n v="81.099999999999994"/>
    <n v="55.8"/>
    <n v="207.18070692798801"/>
    <n v="1.68816672908207E-2"/>
    <n v="8.1669370369244696"/>
  </r>
  <r>
    <x v="3"/>
    <n v="20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2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3"/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20"/>
    <n v="75031"/>
    <s v="Puglia"/>
    <x v="47"/>
    <s v="Campania"/>
    <s v="Avellino"/>
    <x v="1"/>
    <n v="0.17577744461764999"/>
    <n v="61.4"/>
    <n v="28.6"/>
    <n v="232.276890434335"/>
    <n v="3.3189922426974397E-2"/>
    <n v="38.277104017340001"/>
  </r>
  <r>
    <x v="3"/>
    <n v="20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x v="3"/>
    <n v="2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20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3"/>
    <n v="20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20"/>
    <n v="27028"/>
    <s v="Veneto"/>
    <x v="50"/>
    <s v="Veneto"/>
    <s v="Verona"/>
    <x v="0"/>
    <n v="6.6370748373680996E-2"/>
    <n v="81.099999999999994"/>
    <n v="55.8"/>
    <n v="278.78874461313802"/>
    <n v="2.2522672008009899E-2"/>
    <n v="9.9512614851652597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20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3"/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0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20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3"/>
    <n v="2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20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3"/>
    <n v="2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20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3"/>
    <n v="20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3"/>
    <n v="20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2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0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3"/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3"/>
    <n v="20"/>
    <n v="93004"/>
    <s v="Friuli Venezia Giulia"/>
    <x v="67"/>
    <s v="Friuli Venezia Giulia"/>
    <s v="Trieste"/>
    <x v="0"/>
    <n v="0.24545716347542201"/>
    <n v="120.8"/>
    <n v="49"/>
    <n v="116.135999256086"/>
    <n v="4.2977580883044098E-2"/>
    <n v="12.20679177356029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3"/>
    <n v="20"/>
    <n v="108054"/>
    <s v="Lombardia"/>
    <x v="2"/>
    <s v="Lombardia"/>
    <s v="CREMONA-MANTOVA"/>
    <x v="0"/>
    <n v="6.6712427944312603E-3"/>
    <n v="95.7"/>
    <n v="42.9"/>
    <n v="406.46859782452299"/>
    <n v="1.8052107385679701E-2"/>
    <n v="28.323584770735199"/>
  </r>
  <r>
    <x v="3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2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2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2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0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3"/>
    <n v="20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3"/>
    <n v="2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0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3"/>
    <n v="20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3"/>
    <n v="20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3"/>
    <n v="20"/>
    <n v="46007"/>
    <s v="Toscana"/>
    <x v="63"/>
    <s v="Emilia-Romagna"/>
    <s v="Modena"/>
    <x v="1"/>
    <n v="7.4985615352239895E-2"/>
    <n v="89.9"/>
    <n v="48.5"/>
    <n v="285.768043559739"/>
    <n v="3.5211340871015497E-2"/>
    <n v="24.155111472783101"/>
  </r>
  <r>
    <x v="3"/>
    <n v="2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0"/>
    <n v="65137"/>
    <s v="Campania"/>
    <x v="4"/>
    <s v="Lazio"/>
    <s v="Latina"/>
    <x v="1"/>
    <n v="0.165133410867703"/>
    <n v="39.6"/>
    <n v="25.5"/>
    <n v="259.33780346014902"/>
    <n v="4.08034844989957E-2"/>
    <n v="39.311741001297499"/>
  </r>
  <r>
    <x v="3"/>
    <n v="20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0"/>
    <n v="60043"/>
    <s v="Lazio"/>
    <x v="46"/>
    <s v="Campania"/>
    <s v="Caserta"/>
    <x v="1"/>
    <n v="0.26169362641826699"/>
    <n v="63.9"/>
    <n v="45.2"/>
    <n v="66.861479315163294"/>
    <n v="8.6424794231423994E-3"/>
    <n v="10.3742557093593"/>
  </r>
  <r>
    <x v="3"/>
    <n v="20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3"/>
    <n v="2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0"/>
    <n v="28081"/>
    <s v="Veneto"/>
    <x v="21"/>
    <s v="Veneto"/>
    <s v="Vicenza"/>
    <x v="0"/>
    <n v="0.14631341439051901"/>
    <n v="81.099999999999994"/>
    <n v="55.8"/>
    <n v="171.08970675901"/>
    <n v="1.4229583501834E-2"/>
    <n v="6.9571876050685697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0"/>
    <n v="80008"/>
    <s v="Calabria"/>
    <x v="33"/>
    <s v="Calabria"/>
    <s v="Catanzaro"/>
    <x v="0"/>
    <n v="0.34463793232768303"/>
    <n v="20.8"/>
    <n v="27.8"/>
    <n v="130.304649817914"/>
    <n v="0.12916542643461301"/>
    <n v="15.8699516894709"/>
  </r>
  <r>
    <x v="3"/>
    <n v="20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3"/>
    <n v="2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3"/>
    <n v="2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2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96073"/>
    <s v="Piemonte"/>
    <x v="32"/>
    <s v="Lombardia"/>
    <s v="Como-Varese"/>
    <x v="1"/>
    <n v="0.18941243701782101"/>
    <n v="106.2"/>
    <n v="46.2"/>
    <n v="167.07764314488401"/>
    <n v="1.9248153338108399E-2"/>
    <n v="18.3323201579528"/>
  </r>
  <r>
    <x v="3"/>
    <n v="20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3"/>
    <n v="20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20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3"/>
    <n v="2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3"/>
    <n v="20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3"/>
    <n v="20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3"/>
    <n v="20"/>
    <n v="63045"/>
    <s v="Campania"/>
    <x v="42"/>
    <s v="Lazio"/>
    <s v="Latina"/>
    <x v="1"/>
    <n v="0.176748155537091"/>
    <n v="39.6"/>
    <n v="25.5"/>
    <n v="251.88062743690699"/>
    <n v="3.87332805198553E-2"/>
    <n v="36.773194899057103"/>
  </r>
  <r>
    <x v="3"/>
    <n v="20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3"/>
    <n v="20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20"/>
    <n v="1253"/>
    <s v="Piemonte"/>
    <x v="3"/>
    <s v="Piemonte"/>
    <s v="Novara"/>
    <x v="0"/>
    <n v="0.11886479870541999"/>
    <n v="106.2"/>
    <n v="46.2"/>
    <n v="238.31247240858099"/>
    <n v="2.7213763793529099E-2"/>
    <n v="26.769733629810599"/>
  </r>
  <r>
    <x v="3"/>
    <n v="2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3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0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3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20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20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5010"/>
    <s v="Toscana"/>
    <x v="35"/>
    <s v="Piemonte"/>
    <s v="Cuneo"/>
    <x v="1"/>
    <n v="0.162623897283075"/>
    <n v="89.9"/>
    <n v="48.5"/>
    <n v="186.97425859914699"/>
    <n v="2.3778962701179501E-2"/>
    <n v="15.8707937069442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17188"/>
    <s v="Lombardia"/>
    <x v="15"/>
    <s v="Veneto"/>
    <s v="Treviso"/>
    <x v="1"/>
    <n v="6.3461337393399195E-2"/>
    <n v="95.7"/>
    <n v="42.9"/>
    <n v="337.211882625074"/>
    <n v="1.51552671702707E-2"/>
    <n v="24.977072926144299"/>
  </r>
  <r>
    <x v="3"/>
    <n v="20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3"/>
    <n v="20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x v="3"/>
    <n v="20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x v="3"/>
    <n v="20"/>
    <n v="69081"/>
    <s v="Abruzzo"/>
    <x v="61"/>
    <s v="Lazio"/>
    <s v="Frosinone"/>
    <x v="1"/>
    <n v="0.240645205555229"/>
    <n v="42.4"/>
    <n v="43.1"/>
    <n v="164.39165777957299"/>
    <n v="0.123867932866962"/>
    <n v="14.5139660706675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0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3"/>
    <n v="20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3"/>
    <n v="20"/>
    <n v="26074"/>
    <s v="Veneto"/>
    <x v="48"/>
    <s v="Veneto"/>
    <s v="Rovigo"/>
    <x v="0"/>
    <n v="0.10144358832089601"/>
    <n v="81.099999999999994"/>
    <n v="55.8"/>
    <n v="231.778306924416"/>
    <n v="1.75598993270644E-2"/>
    <n v="8.3540538942602893"/>
  </r>
  <r>
    <x v="3"/>
    <n v="2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20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3"/>
    <n v="20"/>
    <n v="20069"/>
    <s v="Lombardia"/>
    <x v="5"/>
    <s v="Emilia-Romagna"/>
    <s v="Parma"/>
    <x v="1"/>
    <n v="0.280723134174443"/>
    <n v="95.7"/>
    <n v="42.9"/>
    <n v="93.713236310555402"/>
    <n v="4.8229314248817504E-3"/>
    <n v="7.1791871021212303"/>
  </r>
  <r>
    <x v="3"/>
    <n v="20"/>
    <n v="25016"/>
    <s v="Veneto"/>
    <x v="82"/>
    <s v="Veneto"/>
    <s v="Vicenza"/>
    <x v="0"/>
    <n v="0.20576759575147899"/>
    <n v="81.099999999999994"/>
    <n v="55.8"/>
    <n v="60.891843771949397"/>
    <n v="6.8667699412258603E-3"/>
    <n v="11.713586737482199"/>
  </r>
  <r>
    <x v="3"/>
    <n v="20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x v="3"/>
    <n v="20"/>
    <n v="78094"/>
    <s v="Calabria"/>
    <x v="22"/>
    <s v="Campania"/>
    <s v="Napoli"/>
    <x v="1"/>
    <n v="0.21507773520533099"/>
    <n v="20.8"/>
    <n v="27.8"/>
    <n v="239.31643404564699"/>
    <n v="0.14829981008117399"/>
    <n v="37.343133003032001"/>
  </r>
  <r>
    <x v="3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0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3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0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x v="3"/>
    <n v="20"/>
    <n v="18069"/>
    <s v="Lombardia"/>
    <x v="73"/>
    <s v="Lombardia"/>
    <s v="Bergamo"/>
    <x v="0"/>
    <n v="8.6214242823928394E-2"/>
    <n v="95.7"/>
    <n v="42.9"/>
    <n v="320.65794321948198"/>
    <n v="1.4714314695479999E-2"/>
    <n v="21.086510765655898"/>
  </r>
  <r>
    <x v="3"/>
    <n v="2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20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36042"/>
    <s v="Emilia-Romagna"/>
    <x v="53"/>
    <s v="Emilia-Romagna"/>
    <s v="Ferrara"/>
    <x v="0"/>
    <n v="0.20459566785799499"/>
    <n v="81.5"/>
    <n v="51.5"/>
    <n v="102.32690736347899"/>
    <n v="8.8240971215173304E-3"/>
    <n v="11.513580463499901"/>
  </r>
  <r>
    <x v="3"/>
    <n v="20"/>
    <n v="63089"/>
    <s v="Campania"/>
    <x v="42"/>
    <s v="Abruzzo"/>
    <s v="L'Aquila"/>
    <x v="1"/>
    <n v="0.16528397428481101"/>
    <n v="39.6"/>
    <n v="25.5"/>
    <n v="262.31051292398303"/>
    <n v="4.07912957010865E-2"/>
    <n v="38.548442101129702"/>
  </r>
  <r>
    <x v="3"/>
    <n v="20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3"/>
    <n v="20"/>
    <n v="16034"/>
    <s v="Lombardia"/>
    <x v="24"/>
    <s v="Lombardia"/>
    <s v="CREMONA-MANTOVA"/>
    <x v="0"/>
    <n v="0"/>
    <n v="95.7"/>
    <n v="42.9"/>
    <n v="430.56695622101199"/>
    <n v="1.92926944498302E-2"/>
    <n v="30.277615179945901"/>
  </r>
  <r>
    <x v="3"/>
    <n v="20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3"/>
    <n v="20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3"/>
    <n v="20"/>
    <n v="8054"/>
    <s v="Liguria"/>
    <x v="72"/>
    <s v="Liguria"/>
    <s v="Genova"/>
    <x v="0"/>
    <n v="0.29532022513286998"/>
    <n v="96.8"/>
    <n v="39.799999999999997"/>
    <n v="103.226297232745"/>
    <n v="3.5398503394623602E-2"/>
    <n v="11.752425188073101"/>
  </r>
  <r>
    <x v="3"/>
    <n v="2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0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3"/>
    <n v="20"/>
    <n v="67036"/>
    <s v="Abruzzo"/>
    <x v="85"/>
    <s v="Marche"/>
    <s v="Ancona"/>
    <x v="1"/>
    <n v="0.314380299579128"/>
    <n v="42.4"/>
    <n v="43.1"/>
    <n v="21.8505468894937"/>
    <n v="6.3127766409410797E-3"/>
    <n v="3.2830378497664001"/>
  </r>
  <r>
    <x v="3"/>
    <n v="2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2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0"/>
    <n v="65130"/>
    <s v="Campania"/>
    <x v="4"/>
    <s v="Campania"/>
    <s v="Caserta"/>
    <x v="0"/>
    <n v="0.16493235657018199"/>
    <n v="39.6"/>
    <n v="25.5"/>
    <n v="260.417719500945"/>
    <n v="4.1234563719747798E-2"/>
    <n v="39.196204942684702"/>
  </r>
  <r>
    <x v="3"/>
    <n v="20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3"/>
    <n v="20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2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20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3"/>
    <n v="2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20"/>
    <n v="78049"/>
    <s v="Calabria"/>
    <x v="22"/>
    <s v="Calabria"/>
    <s v="Crotone"/>
    <x v="0"/>
    <n v="0.21261106477978001"/>
    <n v="20.8"/>
    <n v="27.8"/>
    <n v="234.682993276335"/>
    <n v="0.13925716214732001"/>
    <n v="37.746002404611197"/>
  </r>
  <r>
    <x v="3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0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3"/>
    <n v="20"/>
    <n v="78058"/>
    <s v="Calabria"/>
    <x v="22"/>
    <s v="Puglia"/>
    <s v="Taranto"/>
    <x v="1"/>
    <n v="0.243294216282085"/>
    <n v="20.8"/>
    <n v="27.8"/>
    <n v="175.41624293591099"/>
    <n v="8.0652568452244902E-2"/>
    <n v="31.405243791284398"/>
  </r>
  <r>
    <x v="3"/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20"/>
    <n v="11027"/>
    <s v="Liguria"/>
    <x v="58"/>
    <s v="Emilia-Romagna"/>
    <s v="Parma"/>
    <x v="1"/>
    <n v="0.34513743716508599"/>
    <n v="96.8"/>
    <n v="39.799999999999997"/>
    <n v="43.192157560024"/>
    <n v="2.1806556745490799E-2"/>
    <n v="6.7562756307712197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2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3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0"/>
    <n v="28015"/>
    <s v="Veneto"/>
    <x v="21"/>
    <s v="Veneto"/>
    <s v="Treviso"/>
    <x v="0"/>
    <n v="9.4294858769408602E-2"/>
    <n v="81.099999999999994"/>
    <n v="55.8"/>
    <n v="240.147390788683"/>
    <n v="1.9229693591321598E-2"/>
    <n v="9.08171238322495"/>
  </r>
  <r>
    <x v="3"/>
    <n v="20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3"/>
    <n v="20"/>
    <n v="4118"/>
    <s v="Piemonte"/>
    <x v="19"/>
    <s v="Piemonte"/>
    <s v="Cuneo"/>
    <x v="0"/>
    <n v="0.185582235935671"/>
    <n v="106.2"/>
    <n v="46.2"/>
    <n v="171.37119057653601"/>
    <n v="1.9511528976390701E-2"/>
    <n v="18.6597772435208"/>
  </r>
  <r>
    <x v="3"/>
    <n v="2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0"/>
    <n v="35025"/>
    <s v="Emilia-Romagna"/>
    <x v="37"/>
    <s v="Toscana"/>
    <s v="Lucca"/>
    <x v="1"/>
    <n v="0.27881814204670602"/>
    <n v="81.5"/>
    <n v="51.5"/>
    <n v="25.396161262045698"/>
    <n v="2.03396477778452E-3"/>
    <n v="3.38254038087199"/>
  </r>
  <r>
    <x v="3"/>
    <n v="2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20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7107"/>
    <s v="Lombardia"/>
    <x v="15"/>
    <s v="Veneto"/>
    <s v="Venezia"/>
    <x v="1"/>
    <n v="0.102322125571714"/>
    <n v="95.7"/>
    <n v="42.9"/>
    <n v="292.58515495130501"/>
    <n v="1.3335372590806501E-2"/>
    <n v="22.054675049704802"/>
  </r>
  <r>
    <x v="3"/>
    <n v="2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20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3"/>
    <n v="20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3"/>
    <n v="20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3"/>
    <n v="2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20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3"/>
    <n v="20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20"/>
    <n v="61009"/>
    <s v="Campania"/>
    <x v="40"/>
    <s v="Lazio"/>
    <s v="Latina"/>
    <x v="1"/>
    <n v="0.231551891204171"/>
    <n v="39.6"/>
    <n v="25.5"/>
    <n v="201.60640556577201"/>
    <n v="3.2042492045345997E-2"/>
    <n v="28.923778031505901"/>
  </r>
  <r>
    <x v="3"/>
    <n v="20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3"/>
    <n v="20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x v="3"/>
    <n v="20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3"/>
    <n v="2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0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0"/>
    <n v="76071"/>
    <s v="Basilicata"/>
    <x v="18"/>
    <s v="Campania"/>
    <s v="Napoli"/>
    <x v="1"/>
    <n v="0.43698724766265701"/>
    <n v="276.8"/>
    <n v="41.7"/>
    <n v="26.3848041860848"/>
    <n v="1.44850534251698E-2"/>
    <n v="5.9976020962808398"/>
  </r>
  <r>
    <x v="3"/>
    <n v="20"/>
    <n v="19021"/>
    <s v="Lombardia"/>
    <x v="5"/>
    <s v="Emilia-Romagna"/>
    <s v="Reggio nell'Emilia"/>
    <x v="1"/>
    <n v="0.26734309094123598"/>
    <n v="95.7"/>
    <n v="42.9"/>
    <n v="108.810013688577"/>
    <n v="5.3726974039204501E-3"/>
    <n v="8.2363721286028895"/>
  </r>
  <r>
    <x v="3"/>
    <n v="20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3"/>
    <n v="20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3"/>
    <n v="2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20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0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20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3"/>
    <n v="20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3"/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20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3"/>
    <n v="2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0"/>
    <n v="4236"/>
    <s v="Piemonte"/>
    <x v="19"/>
    <s v="Piemonte"/>
    <s v="Alessandria"/>
    <x v="0"/>
    <n v="0.23402891231550799"/>
    <n v="106.2"/>
    <n v="46.2"/>
    <n v="120.578861829502"/>
    <n v="1.49005687955827E-2"/>
    <n v="13.4598777480268"/>
  </r>
  <r>
    <x v="3"/>
    <n v="20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3"/>
    <n v="20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3"/>
    <n v="20"/>
    <n v="57059"/>
    <s v="Lazio"/>
    <x v="81"/>
    <s v="Abruzzo"/>
    <s v="Teramo"/>
    <x v="1"/>
    <n v="0.29269694128419699"/>
    <n v="63.9"/>
    <n v="45.2"/>
    <n v="42.486971537838897"/>
    <n v="6.1142855142501699E-3"/>
    <n v="5.1775949362612899"/>
  </r>
  <r>
    <x v="3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0"/>
    <n v="12077"/>
    <s v="Lombardia"/>
    <x v="26"/>
    <s v="Piemonte"/>
    <s v="Novara"/>
    <x v="1"/>
    <n v="6.9149826304063994E-2"/>
    <n v="95.7"/>
    <n v="42.9"/>
    <n v="337.789826912443"/>
    <n v="1.5330304961535399E-2"/>
    <n v="22.926931428812299"/>
  </r>
  <r>
    <x v="3"/>
    <n v="2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3"/>
    <n v="2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20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3"/>
    <n v="20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3"/>
    <n v="20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3"/>
    <n v="2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20"/>
    <n v="65135"/>
    <s v="Campania"/>
    <x v="4"/>
    <s v="Puglia"/>
    <s v="Foggia"/>
    <x v="1"/>
    <n v="0.16959253926512"/>
    <n v="39.6"/>
    <n v="25.5"/>
    <n v="256.63315617917101"/>
    <n v="4.0521823035110198E-2"/>
    <n v="38.387049616697297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20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3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0"/>
    <n v="63058"/>
    <s v="Campania"/>
    <x v="42"/>
    <s v="Lazio"/>
    <s v="Viterbo"/>
    <x v="1"/>
    <n v="0.157250873033385"/>
    <n v="39.6"/>
    <n v="25.5"/>
    <n v="266.55457893081399"/>
    <n v="4.1850797445032499E-2"/>
    <n v="40.458669535995199"/>
  </r>
  <r>
    <x v="3"/>
    <n v="20"/>
    <n v="17053"/>
    <s v="Lombardia"/>
    <x v="15"/>
    <s v="Lombardia"/>
    <s v="Bergamo"/>
    <x v="0"/>
    <n v="0.14265612597225799"/>
    <n v="95.7"/>
    <n v="42.9"/>
    <n v="247.479793931518"/>
    <n v="1.13099427218136E-2"/>
    <n v="18.708475153931499"/>
  </r>
  <r>
    <x v="3"/>
    <n v="2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0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3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0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20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3"/>
    <n v="20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3"/>
    <n v="2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20"/>
    <n v="40049"/>
    <s v="Emilia-Romagna"/>
    <x v="44"/>
    <s v="Emilia-Romagna"/>
    <s v="RAVENNA-FORLI-CESENA-RIMINI"/>
    <x v="0"/>
    <n v="0.25124422576463201"/>
    <n v="81.5"/>
    <n v="51.5"/>
    <n v="55.778481571381"/>
    <n v="3.9090762622466203E-3"/>
    <n v="5.8622463991258602"/>
  </r>
  <r>
    <x v="3"/>
    <n v="20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20"/>
    <n v="54023"/>
    <s v="Umbria"/>
    <x v="10"/>
    <s v="Umbria"/>
    <s v="Terni"/>
    <x v="0"/>
    <n v="0.25216052327261002"/>
    <n v="84.4"/>
    <n v="56.3"/>
    <n v="41.3074049194325"/>
    <n v="3.1108056661716899E-2"/>
    <n v="4.2435071254501002"/>
  </r>
  <r>
    <x v="3"/>
    <n v="20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3"/>
    <n v="2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3"/>
    <n v="2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20"/>
    <n v="75087"/>
    <s v="Puglia"/>
    <x v="47"/>
    <s v="Campania"/>
    <s v="Napoli"/>
    <x v="1"/>
    <n v="0.12806270722524499"/>
    <n v="61.4"/>
    <n v="28.6"/>
    <n v="284.92852801817202"/>
    <n v="4.8911979605970997E-2"/>
    <n v="44.682321039928901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0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3"/>
    <n v="2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0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x v="3"/>
    <n v="2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0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x v="3"/>
    <n v="2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0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3"/>
    <n v="20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3"/>
    <n v="20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20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3"/>
    <n v="20"/>
    <n v="69050"/>
    <s v="Abruzzo"/>
    <x v="61"/>
    <s v="Lazio"/>
    <s v="Roma"/>
    <x v="1"/>
    <n v="0.26124354342499401"/>
    <n v="42.4"/>
    <n v="43.1"/>
    <n v="134.54950460031699"/>
    <n v="0.113038419790948"/>
    <n v="12.756226673284299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3"/>
    <n v="20"/>
    <n v="7013"/>
    <s v="Valle d'Aosta"/>
    <x v="6"/>
    <s v="Valle d'Aosta"/>
    <s v="Valle d'Aosta/Vallï¿½e d'Aoste"/>
    <x v="0"/>
    <n v="0.26320197884320401"/>
    <n v="45.8"/>
    <n v="54.9"/>
    <n v="16.266675316048399"/>
    <n v="2.5517449753454002E-2"/>
    <n v="1.57965165444209"/>
  </r>
  <r>
    <x v="3"/>
    <n v="2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3"/>
    <n v="20"/>
    <n v="38016"/>
    <s v="Emilia-Romagna"/>
    <x v="55"/>
    <s v="Emilia-Romagna"/>
    <s v="RAVENNA-FORLI-CESENA-RIMINI"/>
    <x v="0"/>
    <n v="0.16078364433685699"/>
    <n v="81.5"/>
    <n v="51.5"/>
    <n v="148.08083209386101"/>
    <n v="1.21319543836612E-2"/>
    <n v="16.111520611864002"/>
  </r>
  <r>
    <x v="3"/>
    <n v="20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2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21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3"/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1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3"/>
    <n v="21"/>
    <n v="16117"/>
    <s v="Lombardia"/>
    <x v="24"/>
    <s v="Lombardia"/>
    <s v="Bergamo"/>
    <x v="0"/>
    <n v="0"/>
    <n v="95.7"/>
    <n v="42.9"/>
    <n v="412.00697790843299"/>
    <n v="1.8419053215568498E-2"/>
    <n v="29.433510450590699"/>
  </r>
  <r>
    <x v="3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1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3"/>
    <n v="21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3"/>
    <n v="2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1"/>
    <n v="12004"/>
    <s v="Lombardia"/>
    <x v="26"/>
    <s v="Emilia-Romagna"/>
    <s v="Bologna"/>
    <x v="1"/>
    <n v="0.103197961573273"/>
    <n v="95.7"/>
    <n v="42.9"/>
    <n v="298.18632277039001"/>
    <n v="1.34240207186457E-2"/>
    <n v="20.433388451478201"/>
  </r>
  <r>
    <x v="3"/>
    <n v="21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3"/>
    <n v="2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1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2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21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3"/>
    <n v="21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3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1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2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3"/>
    <n v="21"/>
    <n v="36041"/>
    <s v="Emilia-Romagna"/>
    <x v="53"/>
    <s v="Emilia-Romagna"/>
    <s v="Piacenza"/>
    <x v="0"/>
    <n v="0.10035360779701601"/>
    <n v="81.5"/>
    <n v="51.5"/>
    <n v="209.92835559577799"/>
    <n v="1.7663179132637302E-2"/>
    <n v="22.920137031337301"/>
  </r>
  <r>
    <x v="3"/>
    <n v="21"/>
    <n v="14077"/>
    <s v="Lombardia"/>
    <x v="52"/>
    <s v="Lombardia"/>
    <s v="Bergamo"/>
    <x v="0"/>
    <n v="0.24316894451777399"/>
    <n v="95.7"/>
    <n v="42.9"/>
    <n v="132.25314645154401"/>
    <n v="5.2661048870445704E-3"/>
    <n v="10.873582605278701"/>
  </r>
  <r>
    <x v="3"/>
    <n v="2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3"/>
    <n v="21"/>
    <n v="76023"/>
    <s v="Basilicata"/>
    <x v="18"/>
    <s v="Campania"/>
    <s v="Avellino"/>
    <x v="1"/>
    <n v="0.453280644365604"/>
    <n v="276.8"/>
    <n v="41.7"/>
    <n v="17.631572085680101"/>
    <n v="1.85631246604206E-2"/>
    <n v="3.2221160578449202"/>
  </r>
  <r>
    <x v="3"/>
    <n v="21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x v="3"/>
    <n v="2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1"/>
    <n v="72014"/>
    <s v="Puglia"/>
    <x v="7"/>
    <s v="Puglia"/>
    <s v="Foggia"/>
    <x v="0"/>
    <n v="0.20092906787397599"/>
    <n v="61.4"/>
    <n v="28.6"/>
    <n v="268.76942189485402"/>
    <n v="7.0553140797905201E-2"/>
    <n v="27.3630390227205"/>
  </r>
  <r>
    <x v="3"/>
    <n v="21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3"/>
    <n v="2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21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x v="3"/>
    <n v="21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3"/>
    <n v="2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21"/>
    <n v="98002"/>
    <s v="Lombardia"/>
    <x v="13"/>
    <s v="Lombardia"/>
    <s v="Milano"/>
    <x v="0"/>
    <n v="0.11800524468313101"/>
    <n v="95.7"/>
    <n v="42.9"/>
    <n v="282.57413112854601"/>
    <n v="1.3088281421781801E-2"/>
    <n v="19.048592404291799"/>
  </r>
  <r>
    <x v="3"/>
    <n v="21"/>
    <n v="29022"/>
    <s v="Veneto"/>
    <x v="31"/>
    <s v="Emilia-Romagna"/>
    <s v="Bologna"/>
    <x v="1"/>
    <n v="0.187614751395105"/>
    <n v="81.099999999999994"/>
    <n v="55.8"/>
    <n v="117.702207291066"/>
    <n v="1.02463275203298E-2"/>
    <n v="4.9236755751855101"/>
  </r>
  <r>
    <x v="3"/>
    <n v="2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2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3"/>
    <n v="2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2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1"/>
    <n v="24071"/>
    <s v="Veneto"/>
    <x v="59"/>
    <s v="Veneto"/>
    <s v="Verona"/>
    <x v="0"/>
    <n v="8.0098083468923095E-2"/>
    <n v="81.099999999999994"/>
    <n v="55.8"/>
    <n v="261.86087094113299"/>
    <n v="2.13444213467971E-2"/>
    <n v="9.1053093918834698"/>
  </r>
  <r>
    <x v="3"/>
    <n v="2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3"/>
    <n v="2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21"/>
    <n v="77013"/>
    <s v="Basilicata"/>
    <x v="38"/>
    <s v="Campania"/>
    <s v="Avellino"/>
    <x v="1"/>
    <n v="0.448059871157238"/>
    <n v="276.8"/>
    <n v="41.7"/>
    <n v="30.302677253965101"/>
    <n v="4.4038630853840903E-2"/>
    <n v="6.3333318535976098"/>
  </r>
  <r>
    <x v="3"/>
    <n v="2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1"/>
    <n v="62019"/>
    <s v="Campania"/>
    <x v="75"/>
    <s v="Campania"/>
    <s v="Caserta"/>
    <x v="0"/>
    <n v="0.26433552982804698"/>
    <n v="39.6"/>
    <n v="25.5"/>
    <n v="173.64766445266801"/>
    <n v="2.7852249512196399E-2"/>
    <n v="23.691056609567401"/>
  </r>
  <r>
    <x v="3"/>
    <n v="21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3"/>
    <n v="21"/>
    <n v="78038"/>
    <s v="Calabria"/>
    <x v="22"/>
    <s v="Basilicata"/>
    <s v="Potenza"/>
    <x v="1"/>
    <n v="0.24883204649322799"/>
    <n v="20.8"/>
    <n v="27.8"/>
    <n v="168.87205678987499"/>
    <n v="7.5923757835592298E-2"/>
    <n v="30.268944968119101"/>
  </r>
  <r>
    <x v="3"/>
    <n v="2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3"/>
    <n v="21"/>
    <n v="75033"/>
    <s v="Puglia"/>
    <x v="47"/>
    <s v="Puglia"/>
    <s v="Lecce"/>
    <x v="0"/>
    <n v="0.20379687709656599"/>
    <n v="61.4"/>
    <n v="28.6"/>
    <n v="209.64350147357499"/>
    <n v="2.6299038708730401E-2"/>
    <n v="32.9377161028183"/>
  </r>
  <r>
    <x v="3"/>
    <n v="2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4021"/>
    <s v="Emilia-Romagna"/>
    <x v="23"/>
    <s v="Lombardia"/>
    <s v="Milano"/>
    <x v="1"/>
    <n v="0.18987341816727399"/>
    <n v="81.5"/>
    <n v="51.5"/>
    <n v="120.96539150045901"/>
    <n v="1.14289633095384E-2"/>
    <n v="12.5345887085493"/>
  </r>
  <r>
    <x v="3"/>
    <n v="21"/>
    <n v="78022"/>
    <s v="Calabria"/>
    <x v="22"/>
    <s v="Calabria"/>
    <s v="Crotone"/>
    <x v="0"/>
    <n v="0.33893875572364701"/>
    <n v="20.8"/>
    <n v="27.8"/>
    <n v="59.369179064257402"/>
    <n v="1.6259559116812001E-2"/>
    <n v="15.454966718816699"/>
  </r>
  <r>
    <x v="3"/>
    <n v="21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3"/>
    <n v="2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21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3"/>
    <n v="2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21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21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3"/>
    <n v="21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3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1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21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3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1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3"/>
    <n v="2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65017"/>
    <s v="Campania"/>
    <x v="4"/>
    <s v="Campania"/>
    <s v="Benevento"/>
    <x v="0"/>
    <n v="0.26541675999875702"/>
    <n v="39.6"/>
    <n v="25.5"/>
    <n v="162.95268183022799"/>
    <n v="2.6990691926158002E-2"/>
    <n v="25.7283707582618"/>
  </r>
  <r>
    <x v="3"/>
    <n v="21"/>
    <n v="97046"/>
    <s v="Lombardia"/>
    <x v="2"/>
    <s v="Piemonte"/>
    <s v="Torino"/>
    <x v="1"/>
    <n v="9.1419416773848003E-2"/>
    <n v="95.7"/>
    <n v="42.9"/>
    <n v="307.83388927321897"/>
    <n v="1.31264037607198E-2"/>
    <n v="22.100123329489701"/>
  </r>
  <r>
    <x v="3"/>
    <n v="21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3"/>
    <n v="2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21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3"/>
    <n v="2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3"/>
    <n v="21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3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1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3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2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21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3"/>
    <n v="21"/>
    <n v="4218"/>
    <s v="Piemonte"/>
    <x v="19"/>
    <s v="Liguria"/>
    <s v="Savona"/>
    <x v="1"/>
    <n v="0.17345813780983299"/>
    <n v="106.2"/>
    <n v="46.2"/>
    <n v="183.45924297701899"/>
    <n v="2.1109930086433901E-2"/>
    <n v="20.185830660410101"/>
  </r>
  <r>
    <x v="3"/>
    <n v="21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3"/>
    <n v="21"/>
    <n v="23037"/>
    <s v="Veneto"/>
    <x v="49"/>
    <s v="Veneto"/>
    <s v="Rovigo"/>
    <x v="0"/>
    <n v="0.20351138863332599"/>
    <n v="81.099999999999994"/>
    <n v="55.8"/>
    <n v="97.086764489466702"/>
    <n v="7.9608047245263002E-3"/>
    <n v="4.0283641189247197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1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2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21"/>
    <n v="62074"/>
    <s v="Campania"/>
    <x v="75"/>
    <s v="Campania"/>
    <s v="Benevento"/>
    <x v="0"/>
    <n v="0.25667753421518202"/>
    <n v="39.6"/>
    <n v="25.5"/>
    <n v="180.899819489094"/>
    <n v="2.89663282964235E-2"/>
    <n v="24.764290157540898"/>
  </r>
  <r>
    <x v="3"/>
    <n v="2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3"/>
    <n v="21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21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3"/>
    <n v="2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21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2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3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1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3"/>
    <n v="21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x v="3"/>
    <n v="21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3"/>
    <n v="21"/>
    <n v="13013"/>
    <s v="Lombardia"/>
    <x v="26"/>
    <s v="Lombardia"/>
    <s v="COMO-VARESE"/>
    <x v="0"/>
    <n v="7.38164229440266E-2"/>
    <n v="95.7"/>
    <n v="42.9"/>
    <n v="328.370143151935"/>
    <n v="1.4201744452549001E-2"/>
    <n v="23.3900463165464"/>
  </r>
  <r>
    <x v="3"/>
    <n v="21"/>
    <n v="28071"/>
    <s v="Veneto"/>
    <x v="21"/>
    <s v="Veneto"/>
    <s v="Padova"/>
    <x v="0"/>
    <n v="9.3179307018408403E-2"/>
    <n v="81.099999999999994"/>
    <n v="55.8"/>
    <n v="244.78702431449099"/>
    <n v="2.0159117832201499E-2"/>
    <n v="8.5135903320512494"/>
  </r>
  <r>
    <x v="3"/>
    <n v="2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1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3"/>
    <n v="21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3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1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2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98013"/>
    <s v="Lombardia"/>
    <x v="13"/>
    <s v="Liguria"/>
    <s v="La Spezia"/>
    <x v="1"/>
    <n v="0.14577429262435301"/>
    <n v="95.7"/>
    <n v="42.9"/>
    <n v="247.80044307729801"/>
    <n v="1.14326434235028E-2"/>
    <n v="17.588336597143101"/>
  </r>
  <r>
    <x v="3"/>
    <n v="21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3"/>
    <n v="2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21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3"/>
    <n v="2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3"/>
    <n v="21"/>
    <n v="103028"/>
    <s v="Piemonte"/>
    <x v="84"/>
    <s v="Piemonte"/>
    <s v="Asti"/>
    <x v="0"/>
    <n v="0.27267835319341199"/>
    <n v="106.2"/>
    <n v="46.2"/>
    <n v="82.608417705884605"/>
    <n v="1.0249591440825901E-2"/>
    <n v="8.5363684632042194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5237"/>
    <s v="Lombardia"/>
    <x v="13"/>
    <s v="Lombardia"/>
    <s v="CREMONA-MANTOVA"/>
    <x v="0"/>
    <n v="0"/>
    <n v="95.7"/>
    <n v="42.9"/>
    <n v="419.508862511676"/>
    <n v="1.8892610745937E-2"/>
    <n v="28.578226024657202"/>
  </r>
  <r>
    <x v="3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29047"/>
    <s v="Veneto"/>
    <x v="31"/>
    <s v="Veneto"/>
    <s v="Venezia"/>
    <x v="0"/>
    <n v="0.19766728998657601"/>
    <n v="81.099999999999994"/>
    <n v="55.8"/>
    <n v="104.75559040343801"/>
    <n v="9.1257860152297796E-3"/>
    <n v="4.3915393067300403"/>
  </r>
  <r>
    <x v="3"/>
    <n v="21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x v="3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21"/>
    <n v="61036"/>
    <s v="Campania"/>
    <x v="40"/>
    <s v="Campania"/>
    <s v="Caserta"/>
    <x v="0"/>
    <n v="0.24574895423613499"/>
    <n v="39.6"/>
    <n v="25.5"/>
    <n v="186.66700835059299"/>
    <n v="2.88163987936528E-2"/>
    <n v="27.092631632451901"/>
  </r>
  <r>
    <x v="3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21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3"/>
    <n v="21"/>
    <n v="60087"/>
    <s v="Lazio"/>
    <x v="46"/>
    <s v="Lazio"/>
    <s v="Frosinone"/>
    <x v="0"/>
    <n v="0.25572930285583001"/>
    <n v="63.9"/>
    <n v="45.2"/>
    <n v="76.359471965877404"/>
    <n v="1.0045201546171801E-2"/>
    <n v="10.3823498233227"/>
  </r>
  <r>
    <x v="3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1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3"/>
    <n v="21"/>
    <n v="31018"/>
    <s v="Friuli Venezia Giulia"/>
    <x v="78"/>
    <s v="Veneto"/>
    <s v="Venezia"/>
    <x v="1"/>
    <n v="0.164533895327693"/>
    <n v="120.8"/>
    <n v="49"/>
    <n v="205.78329338103001"/>
    <n v="6.8569047617742795E-2"/>
    <n v="22.802697303578899"/>
  </r>
  <r>
    <x v="3"/>
    <n v="21"/>
    <n v="93030"/>
    <s v="Friuli Venezia Giulia"/>
    <x v="67"/>
    <s v="Veneto"/>
    <s v="Treviso"/>
    <x v="1"/>
    <n v="0.22792795407313399"/>
    <n v="120.8"/>
    <n v="49"/>
    <n v="155.205257812962"/>
    <n v="6.5522577472972798E-2"/>
    <n v="12.7159765987067"/>
  </r>
  <r>
    <x v="3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1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21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2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21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3"/>
    <n v="2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21"/>
    <n v="17090"/>
    <s v="Lombardia"/>
    <x v="15"/>
    <s v="Lombardia"/>
    <s v="Brescia"/>
    <x v="0"/>
    <n v="0.19797803062911601"/>
    <n v="95.7"/>
    <n v="42.9"/>
    <n v="184.770723126646"/>
    <n v="8.1477483884966999E-3"/>
    <n v="14.2544273339075"/>
  </r>
  <r>
    <x v="3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21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3"/>
    <n v="21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3"/>
    <n v="21"/>
    <n v="63091"/>
    <s v="Campania"/>
    <x v="42"/>
    <s v="Campania"/>
    <s v="Avellino"/>
    <x v="0"/>
    <n v="0.16480497085062201"/>
    <n v="39.6"/>
    <n v="25.5"/>
    <n v="259.29255379346398"/>
    <n v="4.0485622496159702E-2"/>
    <n v="39.380345070342699"/>
  </r>
  <r>
    <x v="3"/>
    <n v="21"/>
    <n v="57033"/>
    <s v="Lazio"/>
    <x v="81"/>
    <s v="Lazio"/>
    <s v="Roma"/>
    <x v="0"/>
    <n v="0.32751010268222402"/>
    <n v="63.9"/>
    <n v="45.2"/>
    <n v="5.8820101478141096"/>
    <n v="8.79860356306676E-4"/>
    <n v="1.1380275890099401"/>
  </r>
  <r>
    <x v="3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1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3"/>
    <n v="2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21"/>
    <n v="8032"/>
    <s v="Liguria"/>
    <x v="72"/>
    <s v="Liguria"/>
    <s v="Genova"/>
    <x v="0"/>
    <n v="0.31763896282190202"/>
    <n v="96.8"/>
    <n v="39.799999999999997"/>
    <n v="71.277478139962696"/>
    <n v="1.8139425681881299E-2"/>
    <n v="8.8113883593288307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21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3"/>
    <n v="21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3"/>
    <n v="21"/>
    <n v="70068"/>
    <s v="Molise"/>
    <x v="80"/>
    <s v="Abruzzo"/>
    <s v="Chieti"/>
    <x v="1"/>
    <n v="0.50165554115181499"/>
    <n v="28.5"/>
    <n v="27.6"/>
    <n v="16.469215356045702"/>
    <n v="0.203836485512701"/>
    <n v="3.9804507704470402"/>
  </r>
  <r>
    <x v="3"/>
    <n v="2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21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3"/>
    <n v="2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21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21"/>
    <n v="76088"/>
    <s v="Basilicata"/>
    <x v="18"/>
    <s v="Calabria"/>
    <s v="Cosenza"/>
    <x v="1"/>
    <n v="0.46677412881025498"/>
    <n v="276.8"/>
    <n v="41.7"/>
    <n v="16.3688712355649"/>
    <n v="3.7866667148469098E-2"/>
    <n v="2.21637335090678"/>
  </r>
  <r>
    <x v="3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34008"/>
    <s v="Emilia-Romagna"/>
    <x v="23"/>
    <s v="Emilia-Romagna"/>
    <s v="Modena"/>
    <x v="0"/>
    <n v="0.24172347950190601"/>
    <n v="81.5"/>
    <n v="51.5"/>
    <n v="65.845280452085206"/>
    <n v="6.2884766696369799E-3"/>
    <n v="7.1156306263777704"/>
  </r>
  <r>
    <x v="3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1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x v="3"/>
    <n v="21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2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21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2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21"/>
    <n v="33040"/>
    <s v="Emilia-Romagna"/>
    <x v="34"/>
    <s v="Piemonte"/>
    <s v="Alessandria"/>
    <x v="1"/>
    <n v="0.24127858449317599"/>
    <n v="81.5"/>
    <n v="51.5"/>
    <n v="66.082264562787202"/>
    <n v="6.5561296887277397E-3"/>
    <n v="7.25668090055769"/>
  </r>
  <r>
    <x v="3"/>
    <n v="21"/>
    <n v="25065"/>
    <s v="Veneto"/>
    <x v="82"/>
    <s v="Veneto"/>
    <s v="Treviso"/>
    <x v="0"/>
    <n v="0.20309032993305901"/>
    <n v="81.099999999999994"/>
    <n v="55.8"/>
    <n v="74.544512984908096"/>
    <n v="7.2767474443984296E-3"/>
    <n v="9.4377499909422902"/>
  </r>
  <r>
    <x v="3"/>
    <n v="21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21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2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1"/>
    <n v="16216"/>
    <s v="Lombardia"/>
    <x v="24"/>
    <s v="Lombardia"/>
    <s v="Milano"/>
    <x v="0"/>
    <n v="8.0116727352568199E-3"/>
    <n v="95.7"/>
    <n v="42.9"/>
    <n v="402.06206493592299"/>
    <n v="1.79356402670106E-2"/>
    <n v="28.8982285940906"/>
  </r>
  <r>
    <x v="3"/>
    <n v="21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3"/>
    <n v="21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3"/>
    <n v="21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3"/>
    <n v="2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1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1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3"/>
    <n v="21"/>
    <n v="1045"/>
    <s v="Piemonte"/>
    <x v="3"/>
    <s v="Piemonte"/>
    <s v="Biella"/>
    <x v="0"/>
    <n v="0.120395836334417"/>
    <n v="106.2"/>
    <n v="46.2"/>
    <n v="236.95473730107699"/>
    <n v="2.7276963025725399E-2"/>
    <n v="26.582032072112"/>
  </r>
  <r>
    <x v="3"/>
    <n v="21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3"/>
    <n v="21"/>
    <n v="53019"/>
    <s v="Toscana"/>
    <x v="69"/>
    <s v="Lazio"/>
    <s v="Viterbo"/>
    <x v="1"/>
    <n v="0.32443507673972"/>
    <n v="89.9"/>
    <n v="48.5"/>
    <n v="4.1321466610665398"/>
    <n v="1.4657747731816199E-4"/>
    <n v="0.24719017776745"/>
  </r>
  <r>
    <x v="3"/>
    <n v="21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21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21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3"/>
    <n v="21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21"/>
    <n v="69097"/>
    <s v="Abruzzo"/>
    <x v="61"/>
    <s v="Abruzzo"/>
    <s v="Pescara"/>
    <x v="0"/>
    <n v="0.31945708249975502"/>
    <n v="42.4"/>
    <n v="43.1"/>
    <n v="43.693774335299203"/>
    <n v="6.2377142944796897E-2"/>
    <n v="5.9169574725608802"/>
  </r>
  <r>
    <x v="3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21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21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21"/>
    <n v="30009"/>
    <s v="Friuli Venezia Giulia"/>
    <x v="25"/>
    <s v="Friuli Venezia Giulia"/>
    <s v="Gorizia"/>
    <x v="0"/>
    <n v="0.17550887948826599"/>
    <n v="120.8"/>
    <n v="49"/>
    <n v="210.02364053482199"/>
    <n v="7.9291565074975603E-2"/>
    <n v="19.8760671426523"/>
  </r>
  <r>
    <x v="3"/>
    <n v="2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2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21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3"/>
    <n v="21"/>
    <n v="47011"/>
    <s v="Toscana"/>
    <x v="66"/>
    <s v="Toscana"/>
    <s v="Livorno"/>
    <x v="0"/>
    <n v="8.3389954643382905E-2"/>
    <n v="89.9"/>
    <n v="48.5"/>
    <n v="275.64628028886"/>
    <n v="3.4006559164052E-2"/>
    <n v="23.496766244277701"/>
  </r>
  <r>
    <x v="3"/>
    <n v="21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3"/>
    <n v="2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1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3"/>
    <n v="21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3"/>
    <n v="21"/>
    <n v="16063"/>
    <s v="Lombardia"/>
    <x v="24"/>
    <s v="Lombardia"/>
    <s v="Milano"/>
    <x v="0"/>
    <n v="2.0523879565988098E-2"/>
    <n v="95.7"/>
    <n v="42.9"/>
    <n v="390.373621438084"/>
    <n v="1.7551559960174198E-2"/>
    <n v="27.351814514125401"/>
  </r>
  <r>
    <x v="3"/>
    <n v="2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21"/>
    <n v="19100"/>
    <s v="Lombardia"/>
    <x v="5"/>
    <s v="Lombardia"/>
    <s v="Milano"/>
    <x v="0"/>
    <n v="0.14507882025653299"/>
    <n v="95.7"/>
    <n v="42.9"/>
    <n v="247.54880453117499"/>
    <n v="1.1439326375613399E-2"/>
    <n v="17.8869997447703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1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3"/>
    <n v="21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2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1"/>
    <n v="23094"/>
    <s v="Veneto"/>
    <x v="49"/>
    <s v="Veneto"/>
    <s v="Treviso"/>
    <x v="0"/>
    <n v="0.17496424569243199"/>
    <n v="81.099999999999994"/>
    <n v="55.8"/>
    <n v="135.65781768820099"/>
    <n v="1.0491084608208801E-2"/>
    <n v="4.99703969609451"/>
  </r>
  <r>
    <x v="3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21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3"/>
    <n v="21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x v="3"/>
    <n v="2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2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8040"/>
    <s v="Toscana"/>
    <x v="41"/>
    <s v="Toscana"/>
    <s v="Siena"/>
    <x v="0"/>
    <n v="0.18633031880523401"/>
    <n v="89.9"/>
    <n v="48.5"/>
    <n v="162.80236830535301"/>
    <n v="2.07758690126051E-2"/>
    <n v="13.035753003722"/>
  </r>
  <r>
    <x v="3"/>
    <n v="2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21"/>
    <n v="24102"/>
    <s v="Veneto"/>
    <x v="59"/>
    <s v="Veneto"/>
    <s v="Venezia"/>
    <x v="0"/>
    <n v="0.110136444157706"/>
    <n v="81.099999999999994"/>
    <n v="55.8"/>
    <n v="220.67227633635"/>
    <n v="1.8212740640586901E-2"/>
    <n v="8.1497422444628302"/>
  </r>
  <r>
    <x v="3"/>
    <n v="2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21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3"/>
    <n v="21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17077"/>
    <s v="Lombardia"/>
    <x v="15"/>
    <s v="Lombardia"/>
    <s v="Bergamo"/>
    <x v="0"/>
    <n v="0.14601377037208699"/>
    <n v="95.7"/>
    <n v="42.9"/>
    <n v="243.37154494474601"/>
    <n v="1.10934556824305E-2"/>
    <n v="18.506119293642399"/>
  </r>
  <r>
    <x v="3"/>
    <n v="21"/>
    <n v="34018"/>
    <s v="Emilia-Romagna"/>
    <x v="23"/>
    <s v="Lombardia"/>
    <s v="Brescia"/>
    <x v="1"/>
    <n v="0.24159055981932501"/>
    <n v="81.5"/>
    <n v="51.5"/>
    <n v="66.211342558618298"/>
    <n v="6.38213256179116E-3"/>
    <n v="7.0896107605087098"/>
  </r>
  <r>
    <x v="3"/>
    <n v="21"/>
    <n v="43044"/>
    <s v="Marche"/>
    <x v="12"/>
    <s v="Abruzzo"/>
    <s v="L'Aquila"/>
    <x v="1"/>
    <n v="0.25828231791413198"/>
    <n v="61.9"/>
    <n v="44.8"/>
    <n v="103.631350994797"/>
    <n v="5.1767541626028798E-2"/>
    <n v="10.6041395537603"/>
  </r>
  <r>
    <x v="3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21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3"/>
    <n v="21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3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21"/>
    <n v="75016"/>
    <s v="Puglia"/>
    <x v="47"/>
    <s v="Basilicata"/>
    <s v="Matera"/>
    <x v="1"/>
    <n v="0.21091645765092401"/>
    <n v="61.4"/>
    <n v="28.6"/>
    <n v="200.52054082012199"/>
    <n v="2.4103626406573202E-2"/>
    <n v="32.310175979299203"/>
  </r>
  <r>
    <x v="3"/>
    <n v="21"/>
    <n v="73002"/>
    <s v="Puglia"/>
    <x v="1"/>
    <s v="Campania"/>
    <s v="Benevento"/>
    <x v="1"/>
    <n v="0.17745638934649899"/>
    <n v="61.4"/>
    <n v="28.6"/>
    <n v="252.91786042200201"/>
    <n v="7.0032073495189695E-2"/>
    <n v="39.072569340666099"/>
  </r>
  <r>
    <x v="3"/>
    <n v="21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2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21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3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1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3"/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1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3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1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60031"/>
    <s v="Lazio"/>
    <x v="46"/>
    <s v="Campania"/>
    <s v="Napoli"/>
    <x v="1"/>
    <n v="0.27758653415215201"/>
    <n v="63.9"/>
    <n v="45.2"/>
    <n v="50.163775303797202"/>
    <n v="5.7883384474270803E-3"/>
    <n v="8.4475629430332493"/>
  </r>
  <r>
    <x v="3"/>
    <n v="21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3"/>
    <n v="2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21"/>
    <n v="43002"/>
    <s v="Marche"/>
    <x v="12"/>
    <s v="Umbria"/>
    <s v="Perugia"/>
    <x v="1"/>
    <n v="0.30457306546144403"/>
    <n v="61.9"/>
    <n v="44.8"/>
    <n v="41.660491322597899"/>
    <n v="2.3173624764672301E-2"/>
    <n v="4.7101657686617404"/>
  </r>
  <r>
    <x v="3"/>
    <n v="21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2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1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3"/>
    <n v="2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21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3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3"/>
    <n v="2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3"/>
    <n v="21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3"/>
    <n v="21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21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3"/>
    <n v="21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3"/>
    <n v="21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3"/>
    <n v="21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3"/>
    <n v="21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21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1"/>
    <n v="48022"/>
    <s v="Toscana"/>
    <x v="41"/>
    <s v="Umbria"/>
    <s v="Terni"/>
    <x v="1"/>
    <n v="0.139817828805538"/>
    <n v="89.9"/>
    <n v="48.5"/>
    <n v="216.79731391857399"/>
    <n v="2.74337064961339E-2"/>
    <n v="17.160470490115401"/>
  </r>
  <r>
    <x v="3"/>
    <n v="2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21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3"/>
    <n v="21"/>
    <n v="30099"/>
    <s v="Friuli Venezia Giulia"/>
    <x v="25"/>
    <s v="Veneto"/>
    <s v="Venezia"/>
    <x v="1"/>
    <n v="0.19937804900610001"/>
    <n v="120.8"/>
    <n v="49"/>
    <n v="189.890800174096"/>
    <n v="7.7095554907803898E-2"/>
    <n v="16.158984695280701"/>
  </r>
  <r>
    <x v="3"/>
    <n v="21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2074"/>
    <s v="Trentino-Alto Adige"/>
    <x v="16"/>
    <s v="Trentino-Alto Adige"/>
    <s v="Bolzano"/>
    <x v="0"/>
    <n v="8.2032581214210407E-2"/>
    <n v="47.5"/>
    <n v="60.4"/>
    <n v="265.54715964520102"/>
    <n v="0.138259202929085"/>
    <n v="12.1102991293433"/>
  </r>
  <r>
    <x v="3"/>
    <n v="2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21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3"/>
    <n v="2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1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x v="3"/>
    <n v="2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1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2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2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21"/>
    <n v="21042"/>
    <s v="Trentino-Alto Adige"/>
    <x v="62"/>
    <s v="Trentino-Alto Adige"/>
    <s v="Trento"/>
    <x v="0"/>
    <n v="0.17449892610534001"/>
    <n v="76.2"/>
    <n v="58.9"/>
    <n v="170.746684187933"/>
    <n v="0.10831791759075"/>
    <n v="6.2258668735617002"/>
  </r>
  <r>
    <x v="3"/>
    <n v="2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1"/>
    <n v="24119"/>
    <s v="Veneto"/>
    <x v="59"/>
    <s v="Veneto"/>
    <s v="Rovigo"/>
    <x v="0"/>
    <n v="0.110577174253848"/>
    <n v="81.099999999999994"/>
    <n v="55.8"/>
    <n v="224.10622452319501"/>
    <n v="1.8511386428625601E-2"/>
    <n v="7.2303763258891101"/>
  </r>
  <r>
    <x v="3"/>
    <n v="21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3"/>
    <n v="21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3"/>
    <n v="21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3"/>
    <n v="21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3"/>
    <n v="2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21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3"/>
    <n v="21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3"/>
    <n v="21"/>
    <n v="61038"/>
    <s v="Campania"/>
    <x v="40"/>
    <s v="Campania"/>
    <s v="Caserta"/>
    <x v="0"/>
    <n v="0.373754696496023"/>
    <n v="39.6"/>
    <n v="25.5"/>
    <n v="65.222144973381802"/>
    <n v="1.0714047049973099E-2"/>
    <n v="9.2952699145251501"/>
  </r>
  <r>
    <x v="3"/>
    <n v="2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21"/>
    <n v="65120"/>
    <s v="Campania"/>
    <x v="4"/>
    <s v="Campania"/>
    <s v="Caserta"/>
    <x v="0"/>
    <n v="0.29127738371151701"/>
    <n v="39.6"/>
    <n v="25.5"/>
    <n v="138.42764883379601"/>
    <n v="2.2529251574241599E-2"/>
    <n v="21.992936111579699"/>
  </r>
  <r>
    <x v="3"/>
    <n v="21"/>
    <n v="26036"/>
    <s v="Veneto"/>
    <x v="48"/>
    <s v="Veneto"/>
    <s v="Vicenza"/>
    <x v="0"/>
    <n v="9.41232578305332E-2"/>
    <n v="81.099999999999994"/>
    <n v="55.8"/>
    <n v="247.20638642199901"/>
    <n v="2.0272564530507801E-2"/>
    <n v="7.6330280697119699"/>
  </r>
  <r>
    <x v="3"/>
    <n v="2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2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7030"/>
    <s v="Lombardia"/>
    <x v="15"/>
    <s v="Lombardia"/>
    <s v="Milano"/>
    <x v="0"/>
    <n v="0.102317922511522"/>
    <n v="95.7"/>
    <n v="42.9"/>
    <n v="292.89652031442802"/>
    <n v="1.30447285331989E-2"/>
    <n v="21.932085002266099"/>
  </r>
  <r>
    <x v="3"/>
    <n v="2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21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3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1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3"/>
    <n v="21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1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3"/>
    <n v="2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21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21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3"/>
    <n v="21"/>
    <n v="1294"/>
    <s v="Piemonte"/>
    <x v="3"/>
    <s v="Piemonte"/>
    <s v="Cuneo"/>
    <x v="0"/>
    <n v="0.14459288383235999"/>
    <n v="106.2"/>
    <n v="46.2"/>
    <n v="211.605465676916"/>
    <n v="2.3989960029028201E-2"/>
    <n v="23.8120945353539"/>
  </r>
  <r>
    <x v="3"/>
    <n v="21"/>
    <n v="62063"/>
    <s v="Campania"/>
    <x v="75"/>
    <s v="Campania"/>
    <s v="Napoli"/>
    <x v="0"/>
    <n v="0.28503373295737999"/>
    <n v="39.6"/>
    <n v="25.5"/>
    <n v="154.526205930304"/>
    <n v="2.5047364252785399E-2"/>
    <n v="20.71098180425169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1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21"/>
    <n v="16033"/>
    <s v="Lombardia"/>
    <x v="24"/>
    <s v="Lombardia"/>
    <s v="Milano"/>
    <x v="0"/>
    <n v="0.15285839872425599"/>
    <n v="95.7"/>
    <n v="42.9"/>
    <n v="234.29171098137201"/>
    <n v="1.0056354352379299E-2"/>
    <n v="18.1601347679307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21"/>
    <n v="58073"/>
    <s v="Lazio"/>
    <x v="0"/>
    <s v="Abruzzo"/>
    <s v="L'Aquila"/>
    <x v="1"/>
    <n v="0.20479343657966101"/>
    <n v="63.9"/>
    <n v="45.2"/>
    <n v="134.91408484081501"/>
    <n v="1.8122967905320302E-2"/>
    <n v="15.1711759508669"/>
  </r>
  <r>
    <x v="3"/>
    <n v="21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3"/>
    <n v="21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x v="3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1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3"/>
    <n v="21"/>
    <n v="17091"/>
    <s v="Lombardia"/>
    <x v="15"/>
    <s v="Lombardia"/>
    <s v="Como-Varese"/>
    <x v="0"/>
    <n v="7.1869472309890201E-2"/>
    <n v="95.7"/>
    <n v="42.9"/>
    <n v="327.569071561258"/>
    <n v="1.47085163898691E-2"/>
    <n v="24.332635649226301"/>
  </r>
  <r>
    <x v="3"/>
    <n v="21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3"/>
    <n v="2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8070"/>
    <s v="Veneto"/>
    <x v="21"/>
    <s v="Veneto"/>
    <s v="Vicenza"/>
    <x v="0"/>
    <n v="0.114163005103808"/>
    <n v="81.099999999999994"/>
    <n v="55.8"/>
    <n v="213.232399713093"/>
    <n v="1.7529226781946499E-2"/>
    <n v="8.43470471979475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3"/>
    <n v="2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3"/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1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3"/>
    <n v="2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1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3"/>
    <n v="21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21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x v="3"/>
    <n v="21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3"/>
    <n v="21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3"/>
    <n v="2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21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3"/>
    <n v="21"/>
    <n v="37049"/>
    <s v="Emilia-Romagna"/>
    <x v="9"/>
    <s v="Toscana"/>
    <s v="Prato"/>
    <x v="1"/>
    <n v="0.22557049287318001"/>
    <n v="81.5"/>
    <n v="51.5"/>
    <n v="79.407913499221493"/>
    <n v="6.7931435568205599E-3"/>
    <n v="9.4781124398000909"/>
  </r>
  <r>
    <x v="3"/>
    <n v="2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21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3"/>
    <n v="2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3"/>
    <n v="21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3"/>
    <n v="21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21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2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1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x v="3"/>
    <n v="21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3"/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1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21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3"/>
    <n v="21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21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21"/>
    <n v="75096"/>
    <s v="Puglia"/>
    <x v="47"/>
    <s v="Puglia"/>
    <s v="Brindisi"/>
    <x v="0"/>
    <n v="0.215331975945839"/>
    <n v="61.4"/>
    <n v="28.6"/>
    <n v="201.13647987186201"/>
    <n v="2.3923489008024101E-2"/>
    <n v="30.624848438047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21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2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2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21"/>
    <n v="6109"/>
    <s v="Piemonte"/>
    <x v="43"/>
    <s v="Piemonte"/>
    <s v="Novara"/>
    <x v="0"/>
    <n v="0.15968623032241699"/>
    <n v="106.2"/>
    <n v="46.2"/>
    <n v="197.75476986718601"/>
    <n v="2.2934352332784302E-2"/>
    <n v="21.7859889205297"/>
  </r>
  <r>
    <x v="3"/>
    <n v="21"/>
    <n v="69094"/>
    <s v="Abruzzo"/>
    <x v="61"/>
    <s v="Lazio"/>
    <s v="Roma"/>
    <x v="1"/>
    <n v="0.25613928640190298"/>
    <n v="42.4"/>
    <n v="43.1"/>
    <n v="141.64483539806301"/>
    <n v="0.110591697136196"/>
    <n v="12.386425975136101"/>
  </r>
  <r>
    <x v="3"/>
    <n v="21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3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1"/>
    <n v="98029"/>
    <s v="Lombardia"/>
    <x v="13"/>
    <s v="Lombardia"/>
    <s v="Milano"/>
    <x v="0"/>
    <n v="7.7569700011969306E-2"/>
    <n v="95.7"/>
    <n v="42.9"/>
    <n v="326.912336032285"/>
    <n v="1.5069995348195E-2"/>
    <n v="22.605166346009799"/>
  </r>
  <r>
    <x v="3"/>
    <n v="2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21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3"/>
    <n v="2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3"/>
    <n v="21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3"/>
    <n v="21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3"/>
    <n v="2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21"/>
    <n v="78061"/>
    <s v="Calabria"/>
    <x v="22"/>
    <s v="Puglia"/>
    <s v="Taranto"/>
    <x v="1"/>
    <n v="0.25944404132384202"/>
    <n v="20.8"/>
    <n v="27.8"/>
    <n v="152.98800878483499"/>
    <n v="6.3821845449922199E-2"/>
    <n v="28.370210106602901"/>
  </r>
  <r>
    <x v="3"/>
    <n v="21"/>
    <n v="1186"/>
    <s v="Piemonte"/>
    <x v="3"/>
    <s v="Piemonte"/>
    <s v="Cuneo"/>
    <x v="0"/>
    <n v="0.211044428021708"/>
    <n v="106.2"/>
    <n v="46.2"/>
    <n v="142.84658365492299"/>
    <n v="1.65641616175193E-2"/>
    <n v="16.274164404078501"/>
  </r>
  <r>
    <x v="3"/>
    <n v="21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3"/>
    <n v="2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21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21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3"/>
    <n v="21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3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1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3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1"/>
    <n v="49008"/>
    <s v="Toscana"/>
    <x v="68"/>
    <s v="Emilia-Romagna"/>
    <s v="Parma"/>
    <x v="1"/>
    <n v="0.13375229810247899"/>
    <n v="89.9"/>
    <n v="48.5"/>
    <n v="228.64397894958699"/>
    <n v="2.7958731290331801E-2"/>
    <n v="16.492289099493199"/>
  </r>
  <r>
    <x v="3"/>
    <n v="21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2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21"/>
    <n v="78097"/>
    <s v="Calabria"/>
    <x v="22"/>
    <s v="Calabria"/>
    <s v="Catanzaro"/>
    <x v="0"/>
    <n v="0.200992692031118"/>
    <n v="20.8"/>
    <n v="27.8"/>
    <n v="250.483255795632"/>
    <n v="0.15259453524873301"/>
    <n v="40.219493354954899"/>
  </r>
  <r>
    <x v="3"/>
    <n v="21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21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3"/>
    <n v="21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3"/>
    <n v="21"/>
    <n v="63087"/>
    <s v="Campania"/>
    <x v="42"/>
    <s v="Campania"/>
    <s v="Benevento"/>
    <x v="0"/>
    <n v="0.18790646535351399"/>
    <n v="39.6"/>
    <n v="25.5"/>
    <n v="241.53252069397399"/>
    <n v="3.6972618047518002E-2"/>
    <n v="35.133670868114599"/>
  </r>
  <r>
    <x v="3"/>
    <n v="21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3"/>
    <n v="21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3"/>
    <n v="21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3"/>
    <n v="2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2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21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21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3"/>
    <n v="21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2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21"/>
    <n v="26086"/>
    <s v="Veneto"/>
    <x v="48"/>
    <s v="Friuli Venezia Giulia"/>
    <s v="Trieste"/>
    <x v="1"/>
    <n v="5.9639155284814699E-2"/>
    <n v="81.099999999999994"/>
    <n v="55.8"/>
    <n v="285.97919586700499"/>
    <n v="2.2656920011461901E-2"/>
    <n v="10.555475586246899"/>
  </r>
  <r>
    <x v="3"/>
    <n v="2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21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3"/>
    <n v="21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3"/>
    <n v="21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3"/>
    <n v="21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3"/>
    <n v="21"/>
    <n v="2004"/>
    <s v="Piemonte"/>
    <x v="86"/>
    <s v="Lombardia"/>
    <s v="Milano"/>
    <x v="1"/>
    <n v="0.13627199106454199"/>
    <n v="106.2"/>
    <n v="46.2"/>
    <n v="221.48812065492299"/>
    <n v="2.5457334563533499E-2"/>
    <n v="24.543928015833199"/>
  </r>
  <r>
    <x v="3"/>
    <n v="2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21"/>
    <n v="63089"/>
    <s v="Campania"/>
    <x v="42"/>
    <s v="Lazio"/>
    <s v="Latina"/>
    <x v="1"/>
    <n v="0.16528397428481101"/>
    <n v="39.6"/>
    <n v="25.5"/>
    <n v="262.31051292398303"/>
    <n v="4.07912957010865E-2"/>
    <n v="38.548442101129702"/>
  </r>
  <r>
    <x v="3"/>
    <n v="21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21"/>
    <n v="24020"/>
    <s v="Veneto"/>
    <x v="59"/>
    <s v="Lombardia"/>
    <s v="Brescia"/>
    <x v="1"/>
    <n v="0.12969011453964199"/>
    <n v="81.099999999999994"/>
    <n v="55.8"/>
    <n v="199.30441698487601"/>
    <n v="1.6540994682953801E-2"/>
    <n v="6.29048210949626"/>
  </r>
  <r>
    <x v="3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21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3"/>
    <n v="2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1"/>
    <n v="61098"/>
    <s v="Campania"/>
    <x v="40"/>
    <s v="Lazio"/>
    <s v="Latina"/>
    <x v="1"/>
    <n v="0.21112528249142601"/>
    <n v="39.6"/>
    <n v="25.5"/>
    <n v="219.36218392147401"/>
    <n v="3.3455182799133697E-2"/>
    <n v="31.8992616784478"/>
  </r>
  <r>
    <x v="3"/>
    <n v="2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21"/>
    <n v="25053"/>
    <s v="Veneto"/>
    <x v="82"/>
    <s v="Veneto"/>
    <s v="Rovigo"/>
    <x v="0"/>
    <n v="0.148363159461571"/>
    <n v="81.099999999999994"/>
    <n v="55.8"/>
    <n v="155.59988412217001"/>
    <n v="1.2964969780216801E-2"/>
    <n v="9.7398514563082994"/>
  </r>
  <r>
    <x v="3"/>
    <n v="21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1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3"/>
    <n v="2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3"/>
    <n v="21"/>
    <n v="54012"/>
    <s v="Umbria"/>
    <x v="10"/>
    <s v="Umbria"/>
    <s v="Terni"/>
    <x v="0"/>
    <n v="0.272297826602584"/>
    <n v="84.4"/>
    <n v="56.3"/>
    <n v="26.848683900291899"/>
    <n v="3.05724461477676E-2"/>
    <n v="0.72944807675352197"/>
  </r>
  <r>
    <x v="3"/>
    <n v="2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1"/>
    <n v="24084"/>
    <s v="Veneto"/>
    <x v="59"/>
    <s v="Lombardia"/>
    <s v="CREMONA-MANTOVA"/>
    <x v="1"/>
    <n v="0.165637264632327"/>
    <n v="81.099999999999994"/>
    <n v="55.8"/>
    <n v="150.915220825722"/>
    <n v="1.25381545691279E-2"/>
    <n v="4.8880747425805202"/>
  </r>
  <r>
    <x v="3"/>
    <n v="2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21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3"/>
    <n v="21"/>
    <n v="30070"/>
    <s v="Friuli Venezia Giulia"/>
    <x v="25"/>
    <s v="Veneto"/>
    <s v="Padova"/>
    <x v="1"/>
    <n v="0.15530320830007899"/>
    <n v="120.8"/>
    <n v="49"/>
    <n v="224.721488941491"/>
    <n v="7.9807407028152796E-2"/>
    <n v="23.352990183280301"/>
  </r>
  <r>
    <x v="3"/>
    <n v="21"/>
    <n v="79011"/>
    <s v="Calabria"/>
    <x v="39"/>
    <s v="Calabria"/>
    <s v="Crotone"/>
    <x v="0"/>
    <n v="0.203497048994802"/>
    <n v="20.8"/>
    <n v="27.8"/>
    <n v="286.23307941591497"/>
    <n v="0.22734941873310999"/>
    <n v="43.605749334972202"/>
  </r>
  <r>
    <x v="3"/>
    <n v="2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3"/>
    <n v="21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3"/>
    <n v="21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3"/>
    <n v="21"/>
    <n v="80080"/>
    <s v="Calabria"/>
    <x v="33"/>
    <s v="Campania"/>
    <s v="Salerno"/>
    <x v="1"/>
    <n v="0.34361128641465399"/>
    <n v="20.8"/>
    <n v="27.8"/>
    <n v="240.527113920094"/>
    <n v="0.27265151428256101"/>
    <n v="14.427254827072799"/>
  </r>
  <r>
    <x v="3"/>
    <n v="21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3"/>
    <n v="21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3"/>
    <n v="21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21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3"/>
    <n v="21"/>
    <n v="50032"/>
    <s v="Toscana"/>
    <x v="60"/>
    <s v="Toscana"/>
    <s v="Siena"/>
    <x v="0"/>
    <n v="0.107283524749939"/>
    <n v="89.9"/>
    <n v="48.5"/>
    <n v="251.58365902161299"/>
    <n v="3.0716744060801701E-2"/>
    <n v="20.522734014373"/>
  </r>
  <r>
    <x v="3"/>
    <n v="21"/>
    <n v="98056"/>
    <s v="Lombardia"/>
    <x v="13"/>
    <s v="Lombardia"/>
    <s v="Brescia"/>
    <x v="0"/>
    <n v="3.57008992347174E-2"/>
    <n v="95.7"/>
    <n v="42.9"/>
    <n v="377.53582531089398"/>
    <n v="1.7213430771053799E-2"/>
    <n v="25.177921032491"/>
  </r>
  <r>
    <x v="3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1"/>
    <n v="2156"/>
    <s v="Piemonte"/>
    <x v="86"/>
    <s v="Piemonte"/>
    <s v="Alessandria"/>
    <x v="0"/>
    <n v="0.239836134319211"/>
    <n v="106.2"/>
    <n v="46.2"/>
    <n v="116.321370020277"/>
    <n v="1.3578483347764601E-2"/>
    <n v="12.267893186258"/>
  </r>
  <r>
    <x v="3"/>
    <n v="21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3"/>
    <n v="2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3"/>
    <n v="21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3"/>
    <n v="21"/>
    <n v="61002"/>
    <s v="Campania"/>
    <x v="40"/>
    <s v="Molise"/>
    <s v="Campobasso"/>
    <x v="1"/>
    <n v="0.309818521773984"/>
    <n v="39.6"/>
    <n v="25.5"/>
    <n v="128.22852807608899"/>
    <n v="2.09752918946839E-2"/>
    <n v="17.8326575512496"/>
  </r>
  <r>
    <x v="3"/>
    <n v="21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21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3"/>
    <n v="2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1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3"/>
    <n v="21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3"/>
    <n v="21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21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3"/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1"/>
    <n v="4107"/>
    <s v="Piemonte"/>
    <x v="19"/>
    <s v="Liguria"/>
    <s v="Genova"/>
    <x v="1"/>
    <n v="0.15533470837434399"/>
    <n v="106.2"/>
    <n v="46.2"/>
    <n v="202.084907537509"/>
    <n v="2.3138189858193599E-2"/>
    <n v="22.2725124604579"/>
  </r>
  <r>
    <x v="3"/>
    <n v="21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3"/>
    <n v="21"/>
    <n v="64065"/>
    <s v="Campania"/>
    <x v="76"/>
    <s v="Campania"/>
    <s v="Caserta"/>
    <x v="0"/>
    <n v="0.16715889984125401"/>
    <n v="39.6"/>
    <n v="25.5"/>
    <n v="263.90292592814501"/>
    <n v="4.1588318715503697E-2"/>
    <n v="37.664339470064697"/>
  </r>
  <r>
    <x v="3"/>
    <n v="2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2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2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3"/>
    <n v="2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2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4067"/>
    <s v="Piemonte"/>
    <x v="19"/>
    <s v="Piemonte"/>
    <s v="Cuneo"/>
    <x v="0"/>
    <n v="0.13140964727014301"/>
    <n v="106.2"/>
    <n v="46.2"/>
    <n v="226.322739189727"/>
    <n v="2.6248642849425199E-2"/>
    <n v="25.184802234561602"/>
  </r>
  <r>
    <x v="3"/>
    <n v="21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3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1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3"/>
    <n v="21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3"/>
    <n v="21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2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1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3"/>
    <n v="21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3"/>
    <n v="21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x v="3"/>
    <n v="21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3"/>
    <n v="21"/>
    <n v="23063"/>
    <s v="Veneto"/>
    <x v="49"/>
    <s v="Veneto"/>
    <s v="Verona"/>
    <x v="0"/>
    <n v="0.115823008061396"/>
    <n v="81.099999999999994"/>
    <n v="55.8"/>
    <n v="214.076471078683"/>
    <n v="1.71124571215194E-2"/>
    <n v="7.5951961272446802"/>
  </r>
  <r>
    <x v="3"/>
    <n v="2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21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3"/>
    <n v="2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3"/>
    <n v="2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1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3"/>
    <n v="21"/>
    <n v="75017"/>
    <s v="Puglia"/>
    <x v="47"/>
    <s v="Puglia"/>
    <s v="Bari"/>
    <x v="0"/>
    <n v="0.17138399636378501"/>
    <n v="61.4"/>
    <n v="28.6"/>
    <n v="241.887537385434"/>
    <n v="3.5143544208381901E-2"/>
    <n v="37.816161697901897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2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1"/>
    <n v="24095"/>
    <s v="Veneto"/>
    <x v="59"/>
    <s v="Trentino-Alto Adige"/>
    <s v="Trento"/>
    <x v="1"/>
    <n v="0.122270681981132"/>
    <n v="81.099999999999994"/>
    <n v="55.8"/>
    <n v="208.73159498230001"/>
    <n v="1.7316420507649002E-2"/>
    <n v="6.7050414293264202"/>
  </r>
  <r>
    <x v="3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2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21"/>
    <n v="6017"/>
    <s v="Piemonte"/>
    <x v="43"/>
    <s v="Piemonte"/>
    <s v="Torino"/>
    <x v="0"/>
    <n v="0.212986849309833"/>
    <n v="106.2"/>
    <n v="46.2"/>
    <n v="142.95885708477201"/>
    <n v="1.5927652362455299E-2"/>
    <n v="15.4754148307411"/>
  </r>
  <r>
    <x v="3"/>
    <n v="2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2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21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2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21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3"/>
    <n v="2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1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3"/>
    <n v="21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3"/>
    <n v="2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1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1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3"/>
    <n v="21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3"/>
    <n v="2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3"/>
    <n v="2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3"/>
    <n v="21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96076"/>
    <s v="Piemonte"/>
    <x v="32"/>
    <s v="Piemonte"/>
    <s v="Verbano-Cusio-Ossola"/>
    <x v="0"/>
    <n v="0.16076320215616199"/>
    <n v="106.2"/>
    <n v="46.2"/>
    <n v="196.279430347486"/>
    <n v="2.2580617668689799E-2"/>
    <n v="21.7101230624484"/>
  </r>
  <r>
    <x v="3"/>
    <n v="21"/>
    <n v="70044"/>
    <s v="Molise"/>
    <x v="80"/>
    <s v="Abruzzo"/>
    <s v="Chieti"/>
    <x v="1"/>
    <n v="0.52168449893981295"/>
    <n v="28.5"/>
    <n v="27.6"/>
    <n v="16.952066707385899"/>
    <n v="0.245845780139751"/>
    <n v="4.2076649269509696"/>
  </r>
  <r>
    <x v="3"/>
    <n v="21"/>
    <n v="65092"/>
    <s v="Campania"/>
    <x v="4"/>
    <s v="Calabria"/>
    <s v="Cosenza"/>
    <x v="1"/>
    <n v="0.32511876374285797"/>
    <n v="39.6"/>
    <n v="25.5"/>
    <n v="106.491980885609"/>
    <n v="2.1769067949555E-2"/>
    <n v="17.934978305720001"/>
  </r>
  <r>
    <x v="3"/>
    <n v="2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21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3"/>
    <n v="21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8074"/>
    <s v="Veneto"/>
    <x v="21"/>
    <s v="Emilia-Romagna"/>
    <s v="Bologna"/>
    <x v="1"/>
    <n v="0.13892489340852399"/>
    <n v="81.099999999999994"/>
    <n v="55.8"/>
    <n v="181.16215526446399"/>
    <n v="1.4991958191087999E-2"/>
    <n v="7.2048875153576297"/>
  </r>
  <r>
    <x v="3"/>
    <n v="21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3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21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21"/>
    <n v="65061"/>
    <s v="Campania"/>
    <x v="4"/>
    <s v="Campania"/>
    <s v="Napoli"/>
    <x v="0"/>
    <n v="0.35785921918589803"/>
    <n v="39.6"/>
    <n v="25.5"/>
    <n v="74.958413672086095"/>
    <n v="1.6010694778533101E-2"/>
    <n v="13.3025514645272"/>
  </r>
  <r>
    <x v="3"/>
    <n v="21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21"/>
    <n v="28018"/>
    <s v="Veneto"/>
    <x v="21"/>
    <s v="Veneto"/>
    <s v="Padova"/>
    <x v="0"/>
    <n v="6.3824073878569601E-2"/>
    <n v="81.099999999999994"/>
    <n v="55.8"/>
    <n v="282.53966844011001"/>
    <n v="2.2880301668577501E-2"/>
    <n v="9.9861963574272998"/>
  </r>
  <r>
    <x v="3"/>
    <n v="21"/>
    <n v="15151"/>
    <s v="Lombardia"/>
    <x v="13"/>
    <s v="Lombardia"/>
    <s v="LECCO-MONZA E DELLA BRIANZA"/>
    <x v="0"/>
    <n v="4.9883935271490799E-2"/>
    <n v="95.7"/>
    <n v="42.9"/>
    <n v="362.00835712705401"/>
    <n v="1.6542257079519701E-2"/>
    <n v="23.928680040216999"/>
  </r>
  <r>
    <x v="3"/>
    <n v="21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3"/>
    <n v="21"/>
    <n v="1294"/>
    <s v="Piemonte"/>
    <x v="3"/>
    <s v="Piemonte"/>
    <s v="Vercelli"/>
    <x v="0"/>
    <n v="0.14459288383235999"/>
    <n v="106.2"/>
    <n v="46.2"/>
    <n v="211.605465676916"/>
    <n v="2.3989960029028201E-2"/>
    <n v="23.8120945353539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108041"/>
    <s v="Lombardia"/>
    <x v="2"/>
    <s v="Lombardia"/>
    <s v="COMO-VARESE"/>
    <x v="0"/>
    <n v="6.5095604270714799E-3"/>
    <n v="95.7"/>
    <n v="42.9"/>
    <n v="406.500569555521"/>
    <n v="1.80113187644492E-2"/>
    <n v="28.3641775394719"/>
  </r>
  <r>
    <x v="3"/>
    <n v="21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3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21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21"/>
    <n v="97020"/>
    <s v="Lombardia"/>
    <x v="2"/>
    <s v="Lombardia"/>
    <s v="COMO-VARESE"/>
    <x v="0"/>
    <n v="0"/>
    <n v="95.7"/>
    <n v="42.9"/>
    <n v="421.29425791067399"/>
    <n v="1.86711406855046E-2"/>
    <n v="29.3242115770108"/>
  </r>
  <r>
    <x v="3"/>
    <n v="2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21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21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21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3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1"/>
    <n v="3018"/>
    <s v="Piemonte"/>
    <x v="74"/>
    <s v="Piemonte"/>
    <s v="Torino"/>
    <x v="0"/>
    <n v="0.14930692599411399"/>
    <n v="106.2"/>
    <n v="46.2"/>
    <n v="209.02007009661301"/>
    <n v="2.408618595716E-2"/>
    <n v="22.836490962973201"/>
  </r>
  <r>
    <x v="3"/>
    <n v="21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3"/>
    <n v="21"/>
    <n v="23001"/>
    <s v="Veneto"/>
    <x v="49"/>
    <s v="Lombardia"/>
    <s v="Brescia"/>
    <x v="1"/>
    <n v="0.167747965025317"/>
    <n v="81.099999999999994"/>
    <n v="55.8"/>
    <n v="145.019699099528"/>
    <n v="1.1024192668082E-2"/>
    <n v="5.3164157673226402"/>
  </r>
  <r>
    <x v="3"/>
    <n v="21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3"/>
    <n v="2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1275"/>
    <s v="Piemonte"/>
    <x v="3"/>
    <s v="Lombardia"/>
    <s v="Milano"/>
    <x v="1"/>
    <n v="0.17411474910717201"/>
    <n v="106.2"/>
    <n v="46.2"/>
    <n v="181.14706829897901"/>
    <n v="2.14095053348216E-2"/>
    <n v="20.564960003253901"/>
  </r>
  <r>
    <x v="3"/>
    <n v="21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3"/>
    <n v="21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3"/>
    <n v="2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3"/>
    <n v="21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21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3"/>
    <n v="2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2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2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3"/>
    <n v="21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21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3"/>
    <n v="21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3"/>
    <n v="21"/>
    <n v="67044"/>
    <s v="Abruzzo"/>
    <x v="85"/>
    <s v="Abruzzo"/>
    <s v="L'Aquila"/>
    <x v="0"/>
    <n v="0.28324658749777698"/>
    <n v="42.4"/>
    <n v="43.1"/>
    <n v="64.744176788792601"/>
    <n v="2.8881870251549702E-2"/>
    <n v="7.5277734158707403"/>
  </r>
  <r>
    <x v="3"/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1"/>
    <n v="13226"/>
    <s v="Lombardia"/>
    <x v="26"/>
    <s v="Lombardia"/>
    <s v="Milano"/>
    <x v="0"/>
    <n v="0.16225478345754099"/>
    <n v="95.7"/>
    <n v="42.9"/>
    <n v="221.11015949684099"/>
    <n v="9.0998284021201695E-3"/>
    <n v="17.93614177013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1"/>
    <n v="16171"/>
    <s v="Lombardia"/>
    <x v="24"/>
    <s v="Lombardia"/>
    <s v="Bergamo"/>
    <x v="0"/>
    <n v="6.74978576939735E-3"/>
    <n v="95.7"/>
    <n v="42.9"/>
    <n v="403.83198152054302"/>
    <n v="1.7742569459136701E-2"/>
    <n v="28.8734241445338"/>
  </r>
  <r>
    <x v="3"/>
    <n v="21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3"/>
    <n v="21"/>
    <n v="65055"/>
    <s v="Campania"/>
    <x v="4"/>
    <s v="Lazio"/>
    <s v="Roma"/>
    <x v="1"/>
    <n v="0.22289155193285701"/>
    <n v="39.6"/>
    <n v="25.5"/>
    <n v="205.200371084914"/>
    <n v="3.3373963126365501E-2"/>
    <n v="31.249860618809201"/>
  </r>
  <r>
    <x v="3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3"/>
    <n v="21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3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21"/>
    <n v="26091"/>
    <s v="Veneto"/>
    <x v="48"/>
    <s v="Emilia-Romagna"/>
    <s v="Bologna"/>
    <x v="1"/>
    <n v="6.64302310866733E-2"/>
    <n v="81.099999999999994"/>
    <n v="55.8"/>
    <n v="275.24757193335603"/>
    <n v="2.1753131505654E-2"/>
    <n v="10.644968952786"/>
  </r>
  <r>
    <x v="3"/>
    <n v="21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3"/>
    <n v="21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2042"/>
    <s v="Marche"/>
    <x v="14"/>
    <s v="Marche"/>
    <s v="Ancona"/>
    <x v="0"/>
    <n v="0.28486773532863302"/>
    <n v="61.9"/>
    <n v="44.8"/>
    <n v="69.430436108897496"/>
    <n v="4.1707710486669498E-2"/>
    <n v="7.9747276694806004"/>
  </r>
  <r>
    <x v="3"/>
    <n v="21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21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3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1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3"/>
    <n v="21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2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21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3"/>
    <n v="2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21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3"/>
    <n v="2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2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21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1"/>
    <n v="51007"/>
    <s v="Toscana"/>
    <x v="65"/>
    <s v="Emilia-Romagna"/>
    <s v="RAVENNA-FORLI-CESENA-RIMINI"/>
    <x v="1"/>
    <n v="0.29746184288775201"/>
    <n v="89.9"/>
    <n v="48.5"/>
    <n v="42.210447947320503"/>
    <n v="4.5935650486409203E-3"/>
    <n v="1.1238007586531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3"/>
    <n v="2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3"/>
    <n v="2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1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3"/>
    <n v="21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3"/>
    <n v="21"/>
    <n v="4073"/>
    <s v="Piemonte"/>
    <x v="19"/>
    <s v="Piemonte"/>
    <s v="Cuneo"/>
    <x v="0"/>
    <n v="0.234075031976644"/>
    <n v="106.2"/>
    <n v="46.2"/>
    <n v="120.977819481637"/>
    <n v="1.3857294657615199E-2"/>
    <n v="13.1705493225026"/>
  </r>
  <r>
    <x v="3"/>
    <n v="2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1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2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1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21"/>
    <n v="61058"/>
    <s v="Campania"/>
    <x v="40"/>
    <s v="Campania"/>
    <s v="Caserta"/>
    <x v="0"/>
    <n v="0.286291018215795"/>
    <n v="39.6"/>
    <n v="25.5"/>
    <n v="149.52642617244501"/>
    <n v="2.3782950479613499E-2"/>
    <n v="21.2594521927989"/>
  </r>
  <r>
    <x v="3"/>
    <n v="2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3"/>
    <n v="21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3"/>
    <n v="21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x v="3"/>
    <n v="2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21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2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3"/>
    <n v="21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21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3"/>
    <n v="21"/>
    <n v="70036"/>
    <s v="Molise"/>
    <x v="80"/>
    <s v="Abruzzo"/>
    <s v="Pescara"/>
    <x v="1"/>
    <n v="0.51482885909004905"/>
    <n v="28.5"/>
    <n v="27.6"/>
    <n v="10.9325196026883"/>
    <n v="0.213595861255967"/>
    <n v="2.4732079797978201"/>
  </r>
  <r>
    <x v="3"/>
    <n v="21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3"/>
    <n v="21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3"/>
    <n v="21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21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3"/>
    <n v="2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1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3"/>
    <n v="21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3"/>
    <n v="21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3"/>
    <n v="21"/>
    <n v="23089"/>
    <s v="Veneto"/>
    <x v="49"/>
    <s v="Lombardia"/>
    <s v="LECCO-MONZA E DELLA BRIANZA"/>
    <x v="1"/>
    <n v="0.18608408472427701"/>
    <n v="81.099999999999994"/>
    <n v="55.8"/>
    <n v="120.382310660494"/>
    <n v="9.0936463607462301E-3"/>
    <n v="4.6092806641730197"/>
  </r>
  <r>
    <x v="3"/>
    <n v="2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1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3"/>
    <n v="21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3"/>
    <n v="21"/>
    <n v="1107"/>
    <s v="Piemonte"/>
    <x v="3"/>
    <s v="Lombardia"/>
    <s v="Milano"/>
    <x v="1"/>
    <n v="0.178075319318761"/>
    <n v="106.2"/>
    <n v="46.2"/>
    <n v="176.78362669751999"/>
    <n v="2.0260516216493E-2"/>
    <n v="20.058310444769401"/>
  </r>
  <r>
    <x v="3"/>
    <n v="21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3"/>
    <n v="21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3"/>
    <n v="21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21"/>
    <n v="16028"/>
    <s v="Lombardia"/>
    <x v="24"/>
    <s v="Lombardia"/>
    <s v="Bergamo"/>
    <x v="0"/>
    <n v="1.2659347426441699E-2"/>
    <n v="95.7"/>
    <n v="42.9"/>
    <n v="396.37430138951402"/>
    <n v="1.77618954601837E-2"/>
    <n v="28.639910608332499"/>
  </r>
  <r>
    <x v="3"/>
    <n v="21"/>
    <n v="74001"/>
    <s v="Puglia"/>
    <x v="57"/>
    <s v="Molise"/>
    <s v="Campobasso"/>
    <x v="1"/>
    <n v="0.13862071781531901"/>
    <n v="61.4"/>
    <n v="28.6"/>
    <n v="281.461025634848"/>
    <n v="5.2078694777293197E-2"/>
    <n v="42.447025179184401"/>
  </r>
  <r>
    <x v="3"/>
    <n v="2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21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3"/>
    <n v="21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3"/>
    <n v="21"/>
    <n v="23028"/>
    <s v="Veneto"/>
    <x v="49"/>
    <s v="Veneto"/>
    <s v="Belluno"/>
    <x v="0"/>
    <n v="0.12533301575575401"/>
    <n v="81.099999999999994"/>
    <n v="55.8"/>
    <n v="201.12658143863101"/>
    <n v="1.5809289761238798E-2"/>
    <n v="7.2178470516239699"/>
  </r>
  <r>
    <x v="3"/>
    <n v="2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3"/>
    <n v="2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21"/>
    <n v="1097"/>
    <s v="Piemonte"/>
    <x v="3"/>
    <s v="Piemonte"/>
    <s v="Novara"/>
    <x v="0"/>
    <n v="0.14064585019849399"/>
    <n v="106.2"/>
    <n v="46.2"/>
    <n v="215.62079041656699"/>
    <n v="2.4751492051236699E-2"/>
    <n v="24.331018756021798"/>
  </r>
  <r>
    <x v="3"/>
    <n v="21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21"/>
    <n v="36045"/>
    <s v="Emilia-Romagna"/>
    <x v="53"/>
    <s v="Lombardia"/>
    <s v="Milano"/>
    <x v="1"/>
    <n v="9.7650340335616995E-2"/>
    <n v="81.5"/>
    <n v="51.5"/>
    <n v="213.13189959099299"/>
    <n v="1.82499323098874E-2"/>
    <n v="23.1783973066794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3"/>
    <n v="21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21"/>
    <n v="20048"/>
    <s v="Lombardia"/>
    <x v="5"/>
    <s v="Lombardia"/>
    <s v="Milano"/>
    <x v="0"/>
    <n v="0.25316781828447299"/>
    <n v="95.7"/>
    <n v="42.9"/>
    <n v="124.16863523246801"/>
    <n v="6.0430283303337298E-3"/>
    <n v="9.5231352350837799"/>
  </r>
  <r>
    <x v="3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1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3"/>
    <n v="2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2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3"/>
    <n v="21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3"/>
    <n v="2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21"/>
    <n v="64066"/>
    <s v="Campania"/>
    <x v="76"/>
    <s v="Campania"/>
    <s v="Salerno"/>
    <x v="0"/>
    <n v="0.27024850705304998"/>
    <n v="39.6"/>
    <n v="25.5"/>
    <n v="165.30229446322301"/>
    <n v="2.57995084416228E-2"/>
    <n v="23.314168767819101"/>
  </r>
  <r>
    <x v="3"/>
    <n v="2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1"/>
    <n v="20021"/>
    <s v="Lombardia"/>
    <x v="5"/>
    <s v="Emilia-Romagna"/>
    <s v="Modena"/>
    <x v="1"/>
    <n v="0.27775378471194501"/>
    <n v="95.7"/>
    <n v="42.9"/>
    <n v="96.902861292394206"/>
    <n v="4.9447016698595699E-3"/>
    <n v="7.4521346729161104"/>
  </r>
  <r>
    <x v="3"/>
    <n v="21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3"/>
    <n v="2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21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3"/>
    <n v="21"/>
    <n v="17035"/>
    <s v="Lombardia"/>
    <x v="15"/>
    <s v="Lombardia"/>
    <s v="Bergamo"/>
    <x v="0"/>
    <n v="0.15826002161871899"/>
    <n v="95.7"/>
    <n v="42.9"/>
    <n v="216.74231818137901"/>
    <n v="9.1733992582154998E-3"/>
    <n v="20.3554732134665"/>
  </r>
  <r>
    <x v="3"/>
    <n v="21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2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21"/>
    <n v="15155"/>
    <s v="Lombardia"/>
    <x v="13"/>
    <s v="Lombardia"/>
    <s v="Milano"/>
    <x v="0"/>
    <n v="5.6330286847042603E-2"/>
    <n v="95.7"/>
    <n v="42.9"/>
    <n v="352.527606632399"/>
    <n v="1.60021021060783E-2"/>
    <n v="23.899337784936499"/>
  </r>
  <r>
    <x v="3"/>
    <n v="21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21"/>
    <n v="28028"/>
    <s v="Veneto"/>
    <x v="21"/>
    <s v="Veneto"/>
    <s v="Venezia"/>
    <x v="0"/>
    <n v="8.9816395376889097E-2"/>
    <n v="81.099999999999994"/>
    <n v="55.8"/>
    <n v="246.96920826067"/>
    <n v="1.99943388922839E-2"/>
    <n v="9.1124755382831495"/>
  </r>
  <r>
    <x v="3"/>
    <n v="21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3"/>
    <n v="2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21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3"/>
    <n v="2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2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21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3"/>
    <n v="21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3"/>
    <n v="21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3"/>
    <n v="21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2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3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1"/>
    <n v="80069"/>
    <s v="Calabria"/>
    <x v="33"/>
    <s v="Puglia"/>
    <s v="Taranto"/>
    <x v="1"/>
    <n v="0.25218974880545098"/>
    <n v="20.8"/>
    <n v="27.8"/>
    <n v="309.54984861358798"/>
    <n v="0.292733023940563"/>
    <n v="32.5901585338795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21"/>
    <n v="9015"/>
    <s v="Liguria"/>
    <x v="8"/>
    <s v="Liguria"/>
    <s v="Imperia"/>
    <x v="0"/>
    <n v="0.31063107729146699"/>
    <n v="96.8"/>
    <n v="39.799999999999997"/>
    <n v="98.439957473062805"/>
    <n v="4.9344879225547499E-2"/>
    <n v="10.0519191684961"/>
  </r>
  <r>
    <x v="3"/>
    <n v="21"/>
    <n v="24051"/>
    <s v="Veneto"/>
    <x v="59"/>
    <s v="Veneto"/>
    <s v="Padova"/>
    <x v="0"/>
    <n v="7.3709475535676999E-2"/>
    <n v="81.099999999999994"/>
    <n v="55.8"/>
    <n v="270.30853458837299"/>
    <n v="2.1882482443159799E-2"/>
    <n v="9.3612567432933194"/>
  </r>
  <r>
    <x v="3"/>
    <n v="21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21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3"/>
    <n v="2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2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21"/>
    <n v="75079"/>
    <s v="Puglia"/>
    <x v="47"/>
    <s v="Molise"/>
    <s v="Campobasso"/>
    <x v="1"/>
    <n v="0.14699303032002001"/>
    <n v="61.4"/>
    <n v="28.6"/>
    <n v="266.91729249221601"/>
    <n v="4.5457791233704997E-2"/>
    <n v="41.929726587438601"/>
  </r>
  <r>
    <x v="3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1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21"/>
    <n v="2156"/>
    <s v="Piemonte"/>
    <x v="86"/>
    <s v="Piemonte"/>
    <s v="Vercelli"/>
    <x v="0"/>
    <n v="0.239836134319211"/>
    <n v="106.2"/>
    <n v="46.2"/>
    <n v="116.321370020277"/>
    <n v="1.3578483347764601E-2"/>
    <n v="12.267893186258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1"/>
    <n v="78003"/>
    <s v="Calabria"/>
    <x v="22"/>
    <s v="Campania"/>
    <s v="Napoli"/>
    <x v="1"/>
    <n v="0.266468112544475"/>
    <n v="20.8"/>
    <n v="27.8"/>
    <n v="149.438823835649"/>
    <n v="6.7206715477771697E-2"/>
    <n v="27.398199435924901"/>
  </r>
  <r>
    <x v="3"/>
    <n v="2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21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3"/>
    <n v="2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1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3"/>
    <n v="2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1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3"/>
    <n v="2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1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3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1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21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3"/>
    <n v="21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3"/>
    <n v="21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21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3"/>
    <n v="2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1"/>
    <n v="50034"/>
    <s v="Toscana"/>
    <x v="60"/>
    <s v="Toscana"/>
    <s v="Lucca"/>
    <x v="0"/>
    <n v="0.22314740415572801"/>
    <n v="89.9"/>
    <n v="48.5"/>
    <n v="130.34338815956099"/>
    <n v="1.5858274307942202E-2"/>
    <n v="7.3762340567874896"/>
  </r>
  <r>
    <x v="3"/>
    <n v="21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3"/>
    <n v="21"/>
    <n v="66063"/>
    <s v="Abruzzo"/>
    <x v="64"/>
    <s v="Abruzzo"/>
    <s v="Teramo"/>
    <x v="0"/>
    <n v="0.29383765020688402"/>
    <n v="42.4"/>
    <n v="43.1"/>
    <n v="62.4691707300952"/>
    <n v="3.3021613114632101E-2"/>
    <n v="5.1627680569742402"/>
  </r>
  <r>
    <x v="3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1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21"/>
    <n v="75064"/>
    <s v="Puglia"/>
    <x v="47"/>
    <s v="Campania"/>
    <s v="Salerno"/>
    <x v="1"/>
    <n v="0.21236219709338"/>
    <n v="61.4"/>
    <n v="28.6"/>
    <n v="202.21167024031701"/>
    <n v="2.3218840279853301E-2"/>
    <n v="31.261564233356101"/>
  </r>
  <r>
    <x v="3"/>
    <n v="21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x v="3"/>
    <n v="2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21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3"/>
    <n v="21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3"/>
    <n v="2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1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3"/>
    <n v="21"/>
    <n v="60059"/>
    <s v="Lazio"/>
    <x v="46"/>
    <s v="Campania"/>
    <s v="Napoli"/>
    <x v="1"/>
    <n v="0.25394135536155998"/>
    <n v="63.9"/>
    <n v="45.2"/>
    <n v="74.775194628144803"/>
    <n v="9.5826666884583408E-3"/>
    <n v="11.2919877001667"/>
  </r>
  <r>
    <x v="3"/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21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3"/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1"/>
    <n v="17203"/>
    <s v="Lombardia"/>
    <x v="15"/>
    <s v="Lombardia"/>
    <s v="LECCO-MONZA E DELLA BRIANZA"/>
    <x v="0"/>
    <n v="0.17220014849170501"/>
    <n v="95.7"/>
    <n v="42.9"/>
    <n v="213.49825816472199"/>
    <n v="9.8592103103108501E-3"/>
    <n v="16.488115999168301"/>
  </r>
  <r>
    <x v="3"/>
    <n v="21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3"/>
    <n v="2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2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1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2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1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3"/>
    <n v="21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3"/>
    <n v="21"/>
    <n v="18118"/>
    <s v="Lombardia"/>
    <x v="73"/>
    <s v="Lombardia"/>
    <s v="COMO-VARESE"/>
    <x v="0"/>
    <n v="0.138534966983833"/>
    <n v="95.7"/>
    <n v="42.9"/>
    <n v="259.073648191828"/>
    <n v="1.2053510000388601E-2"/>
    <n v="17.474201346097299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3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21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3"/>
    <n v="21"/>
    <n v="24111"/>
    <s v="Veneto"/>
    <x v="59"/>
    <s v="Friuli Venezia Giulia"/>
    <s v="Udine"/>
    <x v="1"/>
    <n v="0.13613309443131599"/>
    <n v="81.099999999999994"/>
    <n v="55.8"/>
    <n v="189.655864227113"/>
    <n v="1.5586928250167499E-2"/>
    <n v="6.2316104471921197"/>
  </r>
  <r>
    <x v="3"/>
    <n v="21"/>
    <n v="36005"/>
    <s v="Emilia-Romagna"/>
    <x v="53"/>
    <s v="Toscana"/>
    <s v="Firenze"/>
    <x v="1"/>
    <n v="0.16859857191407801"/>
    <n v="81.5"/>
    <n v="51.5"/>
    <n v="142.32430068076701"/>
    <n v="1.25374256495762E-2"/>
    <n v="14.8873193330107"/>
  </r>
  <r>
    <x v="3"/>
    <n v="21"/>
    <n v="64083"/>
    <s v="Campania"/>
    <x v="76"/>
    <s v="Campania"/>
    <s v="Avellino"/>
    <x v="0"/>
    <n v="0.229638214187079"/>
    <n v="39.6"/>
    <n v="25.5"/>
    <n v="207.858530424945"/>
    <n v="3.3201430047899098E-2"/>
    <n v="28.282342069403001"/>
  </r>
  <r>
    <x v="3"/>
    <n v="21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3"/>
    <n v="21"/>
    <n v="67045"/>
    <s v="Abruzzo"/>
    <x v="85"/>
    <s v="Abruzzo"/>
    <s v="Pescara"/>
    <x v="0"/>
    <n v="0.27563076770647899"/>
    <n v="42.4"/>
    <n v="43.1"/>
    <n v="67.064080903061097"/>
    <n v="2.0588114141626802E-2"/>
    <n v="8.1562810644863593"/>
  </r>
  <r>
    <x v="3"/>
    <n v="2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2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3"/>
    <n v="21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3"/>
    <n v="21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3"/>
    <n v="21"/>
    <n v="1256"/>
    <s v="Piemonte"/>
    <x v="3"/>
    <s v="Piemonte"/>
    <s v="Novara"/>
    <x v="0"/>
    <n v="0.140774373313796"/>
    <n v="106.2"/>
    <n v="46.2"/>
    <n v="215.76951476238901"/>
    <n v="2.4788554436506901E-2"/>
    <n v="24.257963747786299"/>
  </r>
  <r>
    <x v="3"/>
    <n v="2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2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21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2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1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3"/>
    <n v="21"/>
    <n v="44010"/>
    <s v="Marche"/>
    <x v="20"/>
    <s v="Marche"/>
    <s v="Ancona"/>
    <x v="0"/>
    <n v="0.27974782992339697"/>
    <n v="61.9"/>
    <n v="44.8"/>
    <n v="74.951368863255496"/>
    <n v="3.2208396868709702E-2"/>
    <n v="6.7807358556086896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21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3"/>
    <n v="2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1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3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1"/>
    <n v="80044"/>
    <s v="Calabria"/>
    <x v="33"/>
    <s v="Calabria"/>
    <s v="Catanzaro"/>
    <x v="0"/>
    <n v="0.288802559426588"/>
    <n v="20.8"/>
    <n v="27.8"/>
    <n v="226.32099617402699"/>
    <n v="0.211785173930337"/>
    <n v="26.1275721318932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21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2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21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9008"/>
    <s v="Toscana"/>
    <x v="68"/>
    <s v="Liguria"/>
    <s v="Genova"/>
    <x v="1"/>
    <n v="0.13375229810247899"/>
    <n v="89.9"/>
    <n v="48.5"/>
    <n v="228.64397894958699"/>
    <n v="2.7958731290331801E-2"/>
    <n v="16.492289099493199"/>
  </r>
  <r>
    <x v="3"/>
    <n v="2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21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3"/>
    <n v="21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21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3"/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1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1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3"/>
    <n v="21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3"/>
    <n v="2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97043"/>
    <s v="Lombardia"/>
    <x v="2"/>
    <s v="Lombardia"/>
    <s v="CREMONA-MANTOVA"/>
    <x v="0"/>
    <n v="0.115346918032478"/>
    <n v="95.7"/>
    <n v="42.9"/>
    <n v="279.50799502133401"/>
    <n v="1.17699625478249E-2"/>
    <n v="20.4629375115057"/>
  </r>
  <r>
    <x v="3"/>
    <n v="21"/>
    <n v="54044"/>
    <s v="Umbria"/>
    <x v="10"/>
    <s v="Umbria"/>
    <s v="Terni"/>
    <x v="0"/>
    <n v="0.26338944912301898"/>
    <n v="84.4"/>
    <n v="56.3"/>
    <n v="34.196358666433902"/>
    <n v="2.5263603655359498E-2"/>
    <n v="1.1089199155488001"/>
  </r>
  <r>
    <x v="3"/>
    <n v="21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2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3"/>
    <n v="2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2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21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3"/>
    <n v="21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3"/>
    <n v="21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3"/>
    <n v="21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3"/>
    <n v="2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2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3"/>
    <n v="21"/>
    <n v="27009"/>
    <s v="Veneto"/>
    <x v="50"/>
    <s v="Friuli Venezia Giulia"/>
    <s v="Udine"/>
    <x v="1"/>
    <n v="0.12449065829054699"/>
    <n v="81.099999999999994"/>
    <n v="55.8"/>
    <n v="201.57180625669201"/>
    <n v="1.50416527876319E-2"/>
    <n v="7.2679120286902297"/>
  </r>
  <r>
    <x v="3"/>
    <n v="21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x v="3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1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3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2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3"/>
    <n v="21"/>
    <n v="9052"/>
    <s v="Liguria"/>
    <x v="8"/>
    <s v="Liguria"/>
    <s v="Imperia"/>
    <x v="0"/>
    <n v="0.29394495037104601"/>
    <n v="96.8"/>
    <n v="39.799999999999997"/>
    <n v="117.03348069497601"/>
    <n v="5.6238311181305498E-2"/>
    <n v="12.487156432355301"/>
  </r>
  <r>
    <x v="3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1"/>
    <n v="20021"/>
    <s v="Lombardia"/>
    <x v="5"/>
    <s v="Emilia-Romagna"/>
    <s v="Reggio nell'Emilia"/>
    <x v="1"/>
    <n v="0.27775378471194501"/>
    <n v="95.7"/>
    <n v="42.9"/>
    <n v="96.902861292394206"/>
    <n v="4.9447016698595699E-3"/>
    <n v="7.4521346729161104"/>
  </r>
  <r>
    <x v="3"/>
    <n v="21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3"/>
    <n v="21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2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21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3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1"/>
    <n v="61057"/>
    <s v="Campania"/>
    <x v="40"/>
    <s v="Molise"/>
    <s v="Isernia"/>
    <x v="1"/>
    <n v="0.320175421817046"/>
    <n v="39.6"/>
    <n v="25.5"/>
    <n v="118.179820775732"/>
    <n v="1.9453726033893799E-2"/>
    <n v="16.4361142681662"/>
  </r>
  <r>
    <x v="3"/>
    <n v="2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1"/>
    <n v="78084"/>
    <s v="Calabria"/>
    <x v="22"/>
    <s v="Puglia"/>
    <s v="Taranto"/>
    <x v="1"/>
    <n v="0.31635203546822099"/>
    <n v="20.8"/>
    <n v="27.8"/>
    <n v="91.649352891506098"/>
    <n v="2.9951710025986299E-2"/>
    <n v="17.7986973691191"/>
  </r>
  <r>
    <x v="3"/>
    <n v="21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3"/>
    <n v="21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2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21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3"/>
    <n v="21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21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1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1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21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2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52004"/>
    <s v="Toscana"/>
    <x v="28"/>
    <s v="Emilia-Romagna"/>
    <s v="Bologna"/>
    <x v="1"/>
    <n v="0.248600476524035"/>
    <n v="89.9"/>
    <n v="48.5"/>
    <n v="89.472169511941402"/>
    <n v="9.2822189703363808E-3"/>
    <n v="7.3215816748086402"/>
  </r>
  <r>
    <x v="3"/>
    <n v="21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x v="3"/>
    <n v="2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2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21"/>
    <n v="61081"/>
    <s v="Campania"/>
    <x v="40"/>
    <s v="Campania"/>
    <s v="Salerno"/>
    <x v="0"/>
    <n v="0.191849313474792"/>
    <n v="39.6"/>
    <n v="25.5"/>
    <n v="237.24564971836199"/>
    <n v="3.6852380171830103E-2"/>
    <n v="34.7906274927509"/>
  </r>
  <r>
    <x v="3"/>
    <n v="2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1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21"/>
    <n v="19022"/>
    <s v="Lombardia"/>
    <x v="5"/>
    <s v="Emilia-Romagna"/>
    <s v="Bologna"/>
    <x v="1"/>
    <n v="0.15796577234155501"/>
    <n v="95.7"/>
    <n v="42.9"/>
    <n v="232.21858846577101"/>
    <n v="1.0647129635427299E-2"/>
    <n v="17.012459148138401"/>
  </r>
  <r>
    <x v="3"/>
    <n v="21"/>
    <n v="71060"/>
    <s v="Puglia"/>
    <x v="27"/>
    <s v="Abruzzo"/>
    <s v="Pescara"/>
    <x v="1"/>
    <n v="0.40015195171972301"/>
    <n v="61.4"/>
    <n v="28.6"/>
    <n v="23.109519307720198"/>
    <n v="2.6016919534327999E-3"/>
    <n v="6.3911927359107796"/>
  </r>
  <r>
    <x v="3"/>
    <n v="21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3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1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3"/>
    <n v="21"/>
    <n v="79036"/>
    <s v="Calabria"/>
    <x v="39"/>
    <s v="Calabria"/>
    <s v="Cosenza"/>
    <x v="0"/>
    <n v="0.23326391670301"/>
    <n v="20.8"/>
    <n v="27.8"/>
    <n v="230.631734296811"/>
    <n v="0.182687269535761"/>
    <n v="39.085708719074802"/>
  </r>
  <r>
    <x v="3"/>
    <n v="21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3"/>
    <n v="21"/>
    <n v="13111"/>
    <s v="Lombardia"/>
    <x v="26"/>
    <s v="Lombardia"/>
    <s v="COMO-VARESE"/>
    <x v="0"/>
    <n v="0.13496317397346699"/>
    <n v="95.7"/>
    <n v="42.9"/>
    <n v="257.04736572348901"/>
    <n v="1.07749183217713E-2"/>
    <n v="18.9589033463674"/>
  </r>
  <r>
    <x v="3"/>
    <n v="2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2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21"/>
    <n v="18164"/>
    <s v="Lombardia"/>
    <x v="73"/>
    <s v="Piemonte"/>
    <s v="Novara"/>
    <x v="1"/>
    <n v="0.104984235247298"/>
    <n v="95.7"/>
    <n v="42.9"/>
    <n v="299.24960987307202"/>
    <n v="1.3757831563710099E-2"/>
    <n v="19.626720076224402"/>
  </r>
  <r>
    <x v="3"/>
    <n v="21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3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1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21"/>
    <n v="96070"/>
    <s v="Piemonte"/>
    <x v="32"/>
    <s v="Piemonte"/>
    <s v="Alessandria"/>
    <x v="0"/>
    <n v="0.204159694741089"/>
    <n v="106.2"/>
    <n v="46.2"/>
    <n v="152.27554238372699"/>
    <n v="1.75835589461006E-2"/>
    <n v="16.5474520114501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8036"/>
    <s v="Lombardia"/>
    <x v="73"/>
    <s v="Piemonte"/>
    <s v="Vercelli"/>
    <x v="1"/>
    <n v="0.15697122822683601"/>
    <n v="95.7"/>
    <n v="42.9"/>
    <n v="238.29985627988799"/>
    <n v="1.1107267216676899E-2"/>
    <n v="15.9785838807787"/>
  </r>
  <r>
    <x v="3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2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1"/>
    <n v="29022"/>
    <s v="Veneto"/>
    <x v="31"/>
    <s v="Emilia-Romagna"/>
    <s v="RAVENNA-FORLI-CESENA-RIMINI"/>
    <x v="1"/>
    <n v="0.187614751395105"/>
    <n v="81.099999999999994"/>
    <n v="55.8"/>
    <n v="117.702207291066"/>
    <n v="1.02463275203298E-2"/>
    <n v="4.9236755751855101"/>
  </r>
  <r>
    <x v="3"/>
    <n v="22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3"/>
    <n v="22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3"/>
    <n v="22"/>
    <n v="1223"/>
    <s v="Piemonte"/>
    <x v="3"/>
    <s v="Piemonte"/>
    <s v="Novara"/>
    <x v="0"/>
    <n v="0.12468964017947599"/>
    <n v="106.2"/>
    <n v="46.2"/>
    <n v="233.19654515037499"/>
    <n v="2.69368128001784E-2"/>
    <n v="25.955347275366002"/>
  </r>
  <r>
    <x v="3"/>
    <n v="22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3"/>
    <n v="22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3"/>
    <n v="2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22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22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22"/>
    <n v="48030"/>
    <s v="Toscana"/>
    <x v="41"/>
    <s v="Toscana"/>
    <s v="Prato"/>
    <x v="0"/>
    <n v="0.17406314359140199"/>
    <n v="89.9"/>
    <n v="48.5"/>
    <n v="174.70933134178199"/>
    <n v="2.19375257489587E-2"/>
    <n v="14.579242624703801"/>
  </r>
  <r>
    <x v="3"/>
    <n v="2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22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22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2"/>
    <n v="64042"/>
    <s v="Campania"/>
    <x v="76"/>
    <s v="Campania"/>
    <s v="Salerno"/>
    <x v="0"/>
    <n v="0.22739391023053701"/>
    <n v="39.6"/>
    <n v="25.5"/>
    <n v="207.80059586209501"/>
    <n v="3.3041881219636103E-2"/>
    <n v="29.0351140278702"/>
  </r>
  <r>
    <x v="3"/>
    <n v="22"/>
    <n v="48024"/>
    <s v="Toscana"/>
    <x v="41"/>
    <s v="Emilia-Romagna"/>
    <s v="Modena"/>
    <x v="1"/>
    <n v="0.106619551830564"/>
    <n v="89.9"/>
    <n v="48.5"/>
    <n v="256.23865787200901"/>
    <n v="3.2467261793675602E-2"/>
    <n v="19.937118494033701"/>
  </r>
  <r>
    <x v="3"/>
    <n v="22"/>
    <n v="39008"/>
    <s v="Emilia-Romagna"/>
    <x v="44"/>
    <s v="Veneto"/>
    <s v="Treviso"/>
    <x v="1"/>
    <n v="0.115616710804912"/>
    <n v="81.5"/>
    <n v="51.5"/>
    <n v="197.17610450323599"/>
    <n v="1.6582317436495301E-2"/>
    <n v="20.569477009165301"/>
  </r>
  <r>
    <x v="3"/>
    <n v="2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3"/>
    <n v="2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22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3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2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2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3"/>
    <n v="22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9160"/>
    <s v="Calabria"/>
    <x v="39"/>
    <s v="Basilicata"/>
    <s v="Potenza"/>
    <x v="1"/>
    <n v="0.182477801189142"/>
    <n v="20.8"/>
    <n v="27.8"/>
    <n v="328.50454704795601"/>
    <n v="0.25731633972573797"/>
    <n v="45.810418396086803"/>
  </r>
  <r>
    <x v="3"/>
    <n v="22"/>
    <n v="4121"/>
    <s v="Piemonte"/>
    <x v="19"/>
    <s v="Piemonte"/>
    <s v="Torino"/>
    <x v="0"/>
    <n v="0.195515787822821"/>
    <n v="106.2"/>
    <n v="46.2"/>
    <n v="159.85315627798701"/>
    <n v="1.9539235563031301E-2"/>
    <n v="18.023415482077301"/>
  </r>
  <r>
    <x v="3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2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2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2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3"/>
    <n v="2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22"/>
    <n v="43045"/>
    <s v="Marche"/>
    <x v="12"/>
    <s v="Umbria"/>
    <s v="Perugia"/>
    <x v="1"/>
    <n v="0.29032450688431199"/>
    <n v="61.9"/>
    <n v="44.8"/>
    <n v="53.021975884095099"/>
    <n v="1.1799444815566501E-2"/>
    <n v="4.9176653805074197"/>
  </r>
  <r>
    <x v="3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3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2"/>
    <n v="75028"/>
    <s v="Puglia"/>
    <x v="47"/>
    <s v="Puglia"/>
    <s v="Brindisi"/>
    <x v="0"/>
    <n v="0.245889757565105"/>
    <n v="61.4"/>
    <n v="28.6"/>
    <n v="173.27544805569201"/>
    <n v="1.8377476971073E-2"/>
    <n v="25.896973302269501"/>
  </r>
  <r>
    <x v="3"/>
    <n v="2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22"/>
    <n v="37054"/>
    <s v="Emilia-Romagna"/>
    <x v="9"/>
    <s v="Veneto"/>
    <s v="Padova"/>
    <x v="1"/>
    <n v="3.3655801787014598E-2"/>
    <n v="81.5"/>
    <n v="51.5"/>
    <n v="279.53820562328701"/>
    <n v="2.30789649182018E-2"/>
    <n v="29.9953893156096"/>
  </r>
  <r>
    <x v="3"/>
    <n v="22"/>
    <n v="63059"/>
    <s v="Campania"/>
    <x v="42"/>
    <s v="Puglia"/>
    <s v="Barletta-Andria-Trani"/>
    <x v="1"/>
    <n v="0.16149796327560301"/>
    <n v="39.6"/>
    <n v="25.5"/>
    <n v="264.036884247957"/>
    <n v="4.1135321540571902E-2"/>
    <n v="39.487578845217797"/>
  </r>
  <r>
    <x v="3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2"/>
    <n v="13248"/>
    <s v="Lombardia"/>
    <x v="26"/>
    <s v="Lombardia"/>
    <s v="LECCO-MONZA E DELLA BRIANZA"/>
    <x v="0"/>
    <n v="0.14544667520039001"/>
    <n v="95.7"/>
    <n v="42.9"/>
    <n v="244.00155439573999"/>
    <n v="1.0189722178525901E-2"/>
    <n v="18.3948247462689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3"/>
    <n v="22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22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3"/>
    <n v="22"/>
    <n v="80054"/>
    <s v="Calabria"/>
    <x v="33"/>
    <s v="Calabria"/>
    <s v="Cosenza"/>
    <x v="0"/>
    <n v="0.361626907452399"/>
    <n v="20.8"/>
    <n v="27.8"/>
    <n v="215.976408422589"/>
    <n v="0.25487347964165402"/>
    <n v="11.100112097783599"/>
  </r>
  <r>
    <x v="3"/>
    <n v="22"/>
    <n v="97083"/>
    <s v="Lombardia"/>
    <x v="2"/>
    <s v="Piemonte"/>
    <s v="Verbano-Cusio-Ossola"/>
    <x v="1"/>
    <n v="4.1474909611579097E-2"/>
    <n v="95.7"/>
    <n v="42.9"/>
    <n v="364.42747801719401"/>
    <n v="1.5794268324860201E-2"/>
    <n v="26.0940576650822"/>
  </r>
  <r>
    <x v="3"/>
    <n v="22"/>
    <n v="67012"/>
    <s v="Abruzzo"/>
    <x v="85"/>
    <s v="Abruzzo"/>
    <s v="Teramo"/>
    <x v="0"/>
    <n v="0.29793336888674798"/>
    <n v="42.4"/>
    <n v="43.1"/>
    <n v="40.710927376490503"/>
    <n v="8.4425759387699202E-3"/>
    <n v="4.7586709626915598"/>
  </r>
  <r>
    <x v="3"/>
    <n v="22"/>
    <n v="28075"/>
    <s v="Veneto"/>
    <x v="21"/>
    <s v="Veneto"/>
    <s v="Verona"/>
    <x v="0"/>
    <n v="8.3028438183146702E-2"/>
    <n v="81.099999999999994"/>
    <n v="55.8"/>
    <n v="259.11828706869801"/>
    <n v="2.1484667130831699E-2"/>
    <n v="8.7837168588051604"/>
  </r>
  <r>
    <x v="3"/>
    <n v="22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3"/>
    <n v="22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3"/>
    <n v="2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22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2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22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2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3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3"/>
    <n v="2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3"/>
    <n v="22"/>
    <n v="16096"/>
    <s v="Lombardia"/>
    <x v="24"/>
    <s v="Lombardia"/>
    <s v="CREMONA-MANTOVA"/>
    <x v="0"/>
    <n v="1.0440146053039501E-2"/>
    <n v="95.7"/>
    <n v="42.9"/>
    <n v="402.38976877184001"/>
    <n v="1.8139585168870698E-2"/>
    <n v="28.025754734329499"/>
  </r>
  <r>
    <x v="3"/>
    <n v="22"/>
    <n v="62058"/>
    <s v="Campania"/>
    <x v="75"/>
    <s v="Molise"/>
    <s v="Campobasso"/>
    <x v="1"/>
    <n v="0.216302658010987"/>
    <n v="39.6"/>
    <n v="25.5"/>
    <n v="219.00319724036399"/>
    <n v="3.50309076517527E-2"/>
    <n v="30.486744370016599"/>
  </r>
  <r>
    <x v="3"/>
    <n v="22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3"/>
    <n v="22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3"/>
    <n v="22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3"/>
    <n v="2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22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22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3"/>
    <n v="22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2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22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3"/>
    <n v="22"/>
    <n v="65104"/>
    <s v="Campania"/>
    <x v="4"/>
    <s v="Campania"/>
    <s v="Benevento"/>
    <x v="0"/>
    <n v="0.239390062160038"/>
    <n v="39.6"/>
    <n v="25.5"/>
    <n v="189.07933868717299"/>
    <n v="3.01548019048773E-2"/>
    <n v="28.9163274841011"/>
  </r>
  <r>
    <x v="3"/>
    <n v="2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22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3"/>
    <n v="22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2"/>
    <n v="63053"/>
    <s v="Campania"/>
    <x v="42"/>
    <s v="Lazio"/>
    <s v="Frosinone"/>
    <x v="1"/>
    <n v="0.245144990961632"/>
    <n v="39.6"/>
    <n v="25.5"/>
    <n v="182.28458249200801"/>
    <n v="2.84143571357552E-2"/>
    <n v="28.2765268330695"/>
  </r>
  <r>
    <x v="3"/>
    <n v="22"/>
    <n v="62017"/>
    <s v="Campania"/>
    <x v="75"/>
    <s v="Campania"/>
    <s v="Napoli"/>
    <x v="0"/>
    <n v="0.370071869011039"/>
    <n v="39.6"/>
    <n v="25.5"/>
    <n v="73.134723179917899"/>
    <n v="1.23805565842802E-2"/>
    <n v="8.9481045570564692"/>
  </r>
  <r>
    <x v="3"/>
    <n v="22"/>
    <n v="12083"/>
    <s v="Lombardia"/>
    <x v="26"/>
    <s v="Lombardia"/>
    <s v="Brescia"/>
    <x v="0"/>
    <n v="8.56141971182868E-2"/>
    <n v="95.7"/>
    <n v="42.9"/>
    <n v="318.26406269813401"/>
    <n v="1.4307240634258899E-2"/>
    <n v="21.793390610144801"/>
  </r>
  <r>
    <x v="3"/>
    <n v="2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22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22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2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2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22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3"/>
    <n v="22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2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3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2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3"/>
    <n v="2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22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3"/>
    <n v="22"/>
    <n v="7003"/>
    <s v="Valle d'Aosta"/>
    <x v="6"/>
    <s v="Emilia-Romagna"/>
    <s v="Parma"/>
    <x v="1"/>
    <n v="0.26244557118587403"/>
    <n v="45.8"/>
    <n v="54.9"/>
    <n v="19.9653604118636"/>
    <n v="3.1249606079999898E-2"/>
    <n v="1.9344994277201899"/>
  </r>
  <r>
    <x v="3"/>
    <n v="22"/>
    <n v="8065"/>
    <s v="Liguria"/>
    <x v="72"/>
    <s v="Piemonte"/>
    <s v="Asti"/>
    <x v="1"/>
    <n v="0.30769440154251798"/>
    <n v="96.8"/>
    <n v="39.799999999999997"/>
    <n v="83.872937874630196"/>
    <n v="2.3548008544314498E-2"/>
    <n v="10.1234415909751"/>
  </r>
  <r>
    <x v="3"/>
    <n v="22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3"/>
    <n v="22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2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2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2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22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3"/>
    <n v="22"/>
    <n v="17116"/>
    <s v="Lombardia"/>
    <x v="15"/>
    <s v="Lombardia"/>
    <s v="Bergamo"/>
    <x v="0"/>
    <n v="0.14674108465217001"/>
    <n v="95.7"/>
    <n v="42.9"/>
    <n v="242.56473733216501"/>
    <n v="1.1079823967631901E-2"/>
    <n v="18.448129524456998"/>
  </r>
  <r>
    <x v="3"/>
    <n v="2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3"/>
    <n v="22"/>
    <n v="17133"/>
    <s v="Lombardia"/>
    <x v="15"/>
    <s v="Lombardia"/>
    <s v="CREMONA-MANTOVA"/>
    <x v="0"/>
    <n v="3.1439244667702503E-2"/>
    <n v="95.7"/>
    <n v="42.9"/>
    <n v="375.24524793907301"/>
    <n v="1.68589471890302E-2"/>
    <n v="27.119203378440901"/>
  </r>
  <r>
    <x v="3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22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3"/>
    <n v="22"/>
    <n v="1105"/>
    <s v="Piemonte"/>
    <x v="3"/>
    <s v="Lombardia"/>
    <s v="LECCO-MONZA E DELLA BRIANZA"/>
    <x v="1"/>
    <n v="0.138603082812425"/>
    <n v="106.2"/>
    <n v="46.2"/>
    <n v="218.77166043790299"/>
    <n v="2.5288685432606699E-2"/>
    <n v="24.3678894245724"/>
  </r>
  <r>
    <x v="3"/>
    <n v="2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2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2"/>
    <n v="16039"/>
    <s v="Lombardia"/>
    <x v="24"/>
    <s v="Lombardia"/>
    <s v="Brescia"/>
    <x v="0"/>
    <n v="6.9717768974798006E-2"/>
    <n v="95.7"/>
    <n v="42.9"/>
    <n v="334.12540578752402"/>
    <n v="1.4800377067132499E-2"/>
    <n v="23.517434310284401"/>
  </r>
  <r>
    <x v="3"/>
    <n v="22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2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2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2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3"/>
    <n v="22"/>
    <n v="15125"/>
    <s v="Lombardia"/>
    <x v="13"/>
    <s v="Lombardia"/>
    <s v="LECCO-MONZA E DELLA BRIANZA"/>
    <x v="0"/>
    <n v="5.6022631089323802E-3"/>
    <n v="95.7"/>
    <n v="42.9"/>
    <n v="411.40450799711198"/>
    <n v="1.8652381218845701E-2"/>
    <n v="27.612559092865801"/>
  </r>
  <r>
    <x v="3"/>
    <n v="22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3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2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3"/>
    <n v="22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22"/>
    <n v="64006"/>
    <s v="Campania"/>
    <x v="76"/>
    <s v="Lazio"/>
    <s v="Latina"/>
    <x v="1"/>
    <n v="0.17424011335149001"/>
    <n v="39.6"/>
    <n v="25.5"/>
    <n v="256.673484083235"/>
    <n v="4.1027776431402499E-2"/>
    <n v="36.877210102823199"/>
  </r>
  <r>
    <x v="3"/>
    <n v="22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3"/>
    <n v="2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2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2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3"/>
    <n v="2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2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3"/>
    <n v="2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2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22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3"/>
    <n v="2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2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x v="3"/>
    <n v="2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2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22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2"/>
    <n v="52001"/>
    <s v="Toscana"/>
    <x v="28"/>
    <s v="Toscana"/>
    <s v="Grosseto"/>
    <x v="0"/>
    <n v="0.32116242222267699"/>
    <n v="89.9"/>
    <n v="48.5"/>
    <n v="9.96470998727861"/>
    <n v="1.44080821992924E-3"/>
    <n v="0.19301785675288599"/>
  </r>
  <r>
    <x v="3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22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3"/>
    <n v="22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2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2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22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2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3"/>
    <n v="2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22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3"/>
    <n v="2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2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3"/>
    <n v="2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22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3"/>
    <n v="22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3"/>
    <n v="22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3"/>
    <n v="22"/>
    <n v="73009"/>
    <s v="Puglia"/>
    <x v="1"/>
    <s v="Basilicata"/>
    <s v="Matera"/>
    <x v="1"/>
    <n v="0.247035157459431"/>
    <n v="61.4"/>
    <n v="28.6"/>
    <n v="211.23107239649499"/>
    <n v="6.1921137637742998E-2"/>
    <n v="23.8857147954641"/>
  </r>
  <r>
    <x v="3"/>
    <n v="22"/>
    <n v="67043"/>
    <s v="Abruzzo"/>
    <x v="85"/>
    <s v="Abruzzo"/>
    <s v="Pescara"/>
    <x v="0"/>
    <n v="0.283502708065346"/>
    <n v="42.4"/>
    <n v="43.1"/>
    <n v="59.847768255585798"/>
    <n v="2.2226219088040601E-2"/>
    <n v="7.4718645028149702"/>
  </r>
  <r>
    <x v="3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2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x v="3"/>
    <n v="2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22"/>
    <n v="21008"/>
    <s v="Trentino-Alto Adige"/>
    <x v="62"/>
    <s v="Lombardia"/>
    <s v="Brescia"/>
    <x v="1"/>
    <n v="3.0825713000904201E-2"/>
    <n v="76.2"/>
    <n v="58.9"/>
    <n v="384.894569318653"/>
    <n v="0.214778670330217"/>
    <n v="22.3394770525898"/>
  </r>
  <r>
    <x v="3"/>
    <n v="22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3"/>
    <n v="22"/>
    <n v="30006"/>
    <s v="Friuli Venezia Giulia"/>
    <x v="25"/>
    <s v="Trentino-Alto Adige"/>
    <s v="Trento"/>
    <x v="1"/>
    <n v="0.20440123534867"/>
    <n v="120.8"/>
    <n v="49"/>
    <n v="186.12647065376001"/>
    <n v="7.6994553632858995E-2"/>
    <n v="15.3256293471684"/>
  </r>
  <r>
    <x v="3"/>
    <n v="2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2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2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22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2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2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3013"/>
    <s v="Lombardia"/>
    <x v="26"/>
    <s v="Lombardia"/>
    <s v="Sondrio"/>
    <x v="0"/>
    <n v="7.38164229440266E-2"/>
    <n v="95.7"/>
    <n v="42.9"/>
    <n v="328.370143151935"/>
    <n v="1.4201744452549001E-2"/>
    <n v="23.3900463165464"/>
  </r>
  <r>
    <x v="3"/>
    <n v="22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2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22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2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2"/>
    <n v="65105"/>
    <s v="Campania"/>
    <x v="4"/>
    <s v="Campania"/>
    <s v="Salerno"/>
    <x v="0"/>
    <n v="0.32168143946022898"/>
    <n v="39.6"/>
    <n v="25.5"/>
    <n v="109.83817845806"/>
    <n v="1.7608224956116299E-2"/>
    <n v="17.598302713525399"/>
  </r>
  <r>
    <x v="3"/>
    <n v="22"/>
    <n v="58042"/>
    <s v="Lazio"/>
    <x v="0"/>
    <s v="Abruzzo"/>
    <s v="L'Aquila"/>
    <x v="1"/>
    <n v="0.15769111749787099"/>
    <n v="63.9"/>
    <n v="45.2"/>
    <n v="184.973408945633"/>
    <n v="2.5116053962503299E-2"/>
    <n v="20.4942980352303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2034"/>
    <s v="Campania"/>
    <x v="75"/>
    <s v="Lazio"/>
    <s v="Roma"/>
    <x v="1"/>
    <n v="0.28715512389661402"/>
    <n v="39.6"/>
    <n v="25.5"/>
    <n v="152.95847564490899"/>
    <n v="2.4965811015878799E-2"/>
    <n v="20.347132676979101"/>
  </r>
  <r>
    <x v="3"/>
    <n v="22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3"/>
    <n v="22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3"/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2"/>
    <n v="1243"/>
    <s v="Piemonte"/>
    <x v="3"/>
    <s v="Piemonte"/>
    <s v="Cuneo"/>
    <x v="0"/>
    <n v="0.10832987843159"/>
    <n v="106.2"/>
    <n v="46.2"/>
    <n v="249.56140377354001"/>
    <n v="2.86800151583851E-2"/>
    <n v="27.931013520306099"/>
  </r>
  <r>
    <x v="3"/>
    <n v="22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3"/>
    <n v="2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3"/>
    <n v="22"/>
    <n v="102033"/>
    <s v="Calabria"/>
    <x v="29"/>
    <s v="Calabria"/>
    <s v="Crotone"/>
    <x v="0"/>
    <n v="0.24809794678249"/>
    <n v="20.8"/>
    <n v="27.8"/>
    <n v="286.08873582255598"/>
    <n v="0.255162796921235"/>
    <n v="33.167384386347997"/>
  </r>
  <r>
    <x v="3"/>
    <n v="22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3"/>
    <n v="22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3"/>
    <n v="22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3"/>
    <n v="22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2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2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3"/>
    <n v="2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22"/>
    <n v="4085"/>
    <s v="Piemonte"/>
    <x v="19"/>
    <s v="Piemonte"/>
    <s v="Vercelli"/>
    <x v="0"/>
    <n v="0.18154753613583299"/>
    <n v="106.2"/>
    <n v="46.2"/>
    <n v="174.01651017700999"/>
    <n v="2.10559174208606E-2"/>
    <n v="19.6695653366017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22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3"/>
    <n v="22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3"/>
    <n v="22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3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2"/>
    <n v="16024"/>
    <s v="Lombardia"/>
    <x v="24"/>
    <s v="Lombardia"/>
    <s v="Sondrio"/>
    <x v="0"/>
    <n v="0"/>
    <n v="95.7"/>
    <n v="42.9"/>
    <n v="427.96296318625298"/>
    <n v="1.9070090806682701E-2"/>
    <n v="30.5358329709392"/>
  </r>
  <r>
    <x v="3"/>
    <n v="22"/>
    <n v="65073"/>
    <s v="Campania"/>
    <x v="4"/>
    <s v="Basilicata"/>
    <s v="Potenza"/>
    <x v="1"/>
    <n v="0.22558598622378001"/>
    <n v="39.6"/>
    <n v="25.5"/>
    <n v="201.94012247141299"/>
    <n v="3.2997840172738997E-2"/>
    <n v="31.044157655821898"/>
  </r>
  <r>
    <x v="3"/>
    <n v="22"/>
    <n v="93051"/>
    <s v="Friuli Venezia Giulia"/>
    <x v="67"/>
    <s v="Friuli Venezia Giulia"/>
    <s v="Trieste"/>
    <x v="0"/>
    <n v="0.20913849793642"/>
    <n v="120.8"/>
    <n v="49"/>
    <n v="165.262797557217"/>
    <n v="6.2504020595203699E-2"/>
    <n v="16.2132811738656"/>
  </r>
  <r>
    <x v="3"/>
    <n v="22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3"/>
    <n v="22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3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2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22"/>
    <n v="17089"/>
    <s v="Lombardia"/>
    <x v="15"/>
    <s v="Lombardia"/>
    <s v="Brescia"/>
    <x v="0"/>
    <n v="0.27729281335676598"/>
    <n v="95.7"/>
    <n v="42.9"/>
    <n v="96.116727840019493"/>
    <n v="4.4549889450925103E-3"/>
    <n v="7.7135172053603096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2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2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2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22"/>
    <n v="78023"/>
    <s v="Calabria"/>
    <x v="22"/>
    <s v="Basilicata"/>
    <s v="Matera"/>
    <x v="1"/>
    <n v="0.31192785344384599"/>
    <n v="20.8"/>
    <n v="27.8"/>
    <n v="85.518642431902705"/>
    <n v="3.3980500257710197E-2"/>
    <n v="21.4616102489517"/>
  </r>
  <r>
    <x v="3"/>
    <n v="22"/>
    <n v="6053"/>
    <s v="Piemonte"/>
    <x v="43"/>
    <s v="Emilia-Romagna"/>
    <s v="Modena"/>
    <x v="1"/>
    <n v="0.20366563780448399"/>
    <n v="106.2"/>
    <n v="46.2"/>
    <n v="152.058898773561"/>
    <n v="1.72633195794831E-2"/>
    <n v="16.7131164753707"/>
  </r>
  <r>
    <x v="3"/>
    <n v="22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3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2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2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22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3"/>
    <n v="22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3"/>
    <n v="22"/>
    <n v="24105"/>
    <s v="Veneto"/>
    <x v="59"/>
    <s v="Veneto"/>
    <s v="Rovigo"/>
    <x v="0"/>
    <n v="9.9098344988218803E-2"/>
    <n v="81.099999999999994"/>
    <n v="55.8"/>
    <n v="239.054653259655"/>
    <n v="1.97313410150179E-2"/>
    <n v="7.7884574930608697"/>
  </r>
  <r>
    <x v="3"/>
    <n v="2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3"/>
    <n v="22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22"/>
    <n v="93037"/>
    <s v="Friuli Venezia Giulia"/>
    <x v="67"/>
    <s v="Veneto"/>
    <s v="Belluno"/>
    <x v="1"/>
    <n v="0.23677184086254"/>
    <n v="120.8"/>
    <n v="49"/>
    <n v="124.70485186779"/>
    <n v="4.5195807917742303E-2"/>
    <n v="13.5050865831927"/>
  </r>
  <r>
    <x v="3"/>
    <n v="22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3"/>
    <n v="2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2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22"/>
    <n v="45008"/>
    <s v="Toscana"/>
    <x v="35"/>
    <s v="Toscana"/>
    <s v="Massa-Carrara"/>
    <x v="0"/>
    <n v="0.216456568542512"/>
    <n v="89.9"/>
    <n v="48.5"/>
    <n v="125.829461176846"/>
    <n v="1.5895703166523299E-2"/>
    <n v="10.7447141769822"/>
  </r>
  <r>
    <x v="3"/>
    <n v="22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22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3"/>
    <n v="22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3"/>
    <n v="22"/>
    <n v="75020"/>
    <s v="Puglia"/>
    <x v="47"/>
    <s v="Campania"/>
    <s v="Salerno"/>
    <x v="1"/>
    <n v="0.14591139572851999"/>
    <n v="61.4"/>
    <n v="28.6"/>
    <n v="265.63626465602903"/>
    <n v="4.0261174122751098E-2"/>
    <n v="41.716647130660299"/>
  </r>
  <r>
    <x v="3"/>
    <n v="22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3"/>
    <n v="22"/>
    <n v="68018"/>
    <s v="Abruzzo"/>
    <x v="54"/>
    <s v="Abruzzo"/>
    <s v="Pescara"/>
    <x v="0"/>
    <n v="0.25768451124884501"/>
    <n v="42.4"/>
    <n v="43.1"/>
    <n v="117.785686493047"/>
    <n v="5.58012071718193E-2"/>
    <n v="8.1908325545353602"/>
  </r>
  <r>
    <x v="3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2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3"/>
    <n v="22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3"/>
    <n v="22"/>
    <n v="60011"/>
    <s v="Lazio"/>
    <x v="46"/>
    <s v="Lazio"/>
    <s v="Latina"/>
    <x v="0"/>
    <n v="0.28781422604652301"/>
    <n v="63.9"/>
    <n v="45.2"/>
    <n v="40.460100129205898"/>
    <n v="4.7230067163498901E-3"/>
    <n v="7.0907277419990198"/>
  </r>
  <r>
    <x v="3"/>
    <n v="22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3"/>
    <n v="22"/>
    <n v="19085"/>
    <s v="Lombardia"/>
    <x v="5"/>
    <s v="Lombardia"/>
    <s v="Como-Varese"/>
    <x v="0"/>
    <n v="0.14135441868922399"/>
    <n v="95.7"/>
    <n v="42.9"/>
    <n v="249.48894523757301"/>
    <n v="1.14207641019629E-2"/>
    <n v="18.6920845309808"/>
  </r>
  <r>
    <x v="3"/>
    <n v="22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3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2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3"/>
    <n v="22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22"/>
    <n v="6025"/>
    <s v="Piemonte"/>
    <x v="43"/>
    <s v="Piemonte"/>
    <s v="Torino"/>
    <x v="0"/>
    <n v="0.29301582053667302"/>
    <n v="106.2"/>
    <n v="46.2"/>
    <n v="59.3924263776468"/>
    <n v="6.2618753062752596E-3"/>
    <n v="6.4549522535127402"/>
  </r>
  <r>
    <x v="3"/>
    <n v="22"/>
    <n v="26048"/>
    <s v="Veneto"/>
    <x v="48"/>
    <s v="Veneto"/>
    <s v="Padova"/>
    <x v="0"/>
    <n v="0.116029422418491"/>
    <n v="81.099999999999994"/>
    <n v="55.8"/>
    <n v="213.96006762970001"/>
    <n v="1.7634719656761701E-2"/>
    <n v="7.6417879071483199"/>
  </r>
  <r>
    <x v="3"/>
    <n v="22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2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22"/>
    <n v="72025"/>
    <s v="Puglia"/>
    <x v="7"/>
    <s v="Campania"/>
    <s v="Avellino"/>
    <x v="1"/>
    <n v="0.18278570950376199"/>
    <n v="61.4"/>
    <n v="28.6"/>
    <n v="269.24563611861902"/>
    <n v="7.4434003055204007E-2"/>
    <n v="34.106840989273302"/>
  </r>
  <r>
    <x v="3"/>
    <n v="2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2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3"/>
    <n v="22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22"/>
    <n v="76091"/>
    <s v="Basilicata"/>
    <x v="18"/>
    <s v="Basilicata"/>
    <s v="Matera"/>
    <x v="0"/>
    <n v="0.44123674470167701"/>
    <n v="276.8"/>
    <n v="41.7"/>
    <n v="25.464516468073398"/>
    <n v="1.94921282343356E-2"/>
    <n v="5.6223923851748703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22"/>
    <n v="70081"/>
    <s v="Molise"/>
    <x v="80"/>
    <s v="Campania"/>
    <s v="Benevento"/>
    <x v="1"/>
    <n v="0.467010786277541"/>
    <n v="28.5"/>
    <n v="27.6"/>
    <n v="16.9252839589007"/>
    <n v="0.13123928111446601"/>
    <n v="3.2906720150869302"/>
  </r>
  <r>
    <x v="3"/>
    <n v="2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2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3"/>
    <n v="22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3"/>
    <n v="2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2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22"/>
    <n v="16141"/>
    <s v="Lombardia"/>
    <x v="24"/>
    <s v="Lombardia"/>
    <s v="LECCO-MONZA E DELLA BRIANZA"/>
    <x v="0"/>
    <n v="1.9254135883046801E-2"/>
    <n v="95.7"/>
    <n v="42.9"/>
    <n v="390.000074798242"/>
    <n v="1.74921159161604E-2"/>
    <n v="27.8643409548189"/>
  </r>
  <r>
    <x v="3"/>
    <n v="22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3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22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3"/>
    <n v="22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3"/>
    <n v="2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2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22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3"/>
    <n v="22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22"/>
    <n v="28050"/>
    <s v="Veneto"/>
    <x v="21"/>
    <s v="Veneto"/>
    <s v="Verona"/>
    <x v="0"/>
    <n v="8.5517812671343396E-2"/>
    <n v="81.099999999999994"/>
    <n v="55.8"/>
    <n v="256.273817999372"/>
    <n v="2.09190573675661E-2"/>
    <n v="8.5163553383292196"/>
  </r>
  <r>
    <x v="3"/>
    <n v="22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22"/>
    <n v="18063"/>
    <s v="Lombardia"/>
    <x v="73"/>
    <s v="Lombardia"/>
    <s v="LECCO-MONZA E DELLA BRIANZA"/>
    <x v="0"/>
    <n v="0.100885366623536"/>
    <n v="95.7"/>
    <n v="42.9"/>
    <n v="303.05465790596401"/>
    <n v="1.4090766088194401E-2"/>
    <n v="20.1744322165612"/>
  </r>
  <r>
    <x v="3"/>
    <n v="2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22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3"/>
    <n v="22"/>
    <n v="63073"/>
    <s v="Campania"/>
    <x v="42"/>
    <s v="Abruzzo"/>
    <s v="L'Aquila"/>
    <x v="1"/>
    <n v="0.18558682572643001"/>
    <n v="39.6"/>
    <n v="25.5"/>
    <n v="243.256416506157"/>
    <n v="3.7280882034630397E-2"/>
    <n v="35.5666642958304"/>
  </r>
  <r>
    <x v="3"/>
    <n v="22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3"/>
    <n v="22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3"/>
    <n v="22"/>
    <n v="30065"/>
    <s v="Friuli Venezia Giulia"/>
    <x v="25"/>
    <s v="Friuli Venezia Giulia"/>
    <s v="Gorizia"/>
    <x v="0"/>
    <n v="0.20874696004424401"/>
    <n v="120.8"/>
    <n v="49"/>
    <n v="178.543227159157"/>
    <n v="7.2636174045471194E-2"/>
    <n v="14.9077357230258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2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22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22"/>
    <n v="6132"/>
    <s v="Piemonte"/>
    <x v="43"/>
    <s v="Piemonte"/>
    <s v="Verbano-Cusio-Ossola"/>
    <x v="0"/>
    <n v="0.21439681983631201"/>
    <n v="106.2"/>
    <n v="46.2"/>
    <n v="140.908409843339"/>
    <n v="1.59519021151985E-2"/>
    <n v="15.4877916883216"/>
  </r>
  <r>
    <x v="3"/>
    <n v="22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3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2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3"/>
    <n v="22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x v="3"/>
    <n v="22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3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2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3"/>
    <n v="22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22"/>
    <n v="17125"/>
    <s v="Lombardia"/>
    <x v="15"/>
    <s v="Lombardia"/>
    <s v="COMO-VARESE"/>
    <x v="0"/>
    <n v="0.112001911993895"/>
    <n v="95.7"/>
    <n v="42.9"/>
    <n v="284.72829312428399"/>
    <n v="1.28686178451742E-2"/>
    <n v="20.546231933750999"/>
  </r>
  <r>
    <x v="3"/>
    <n v="22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22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3"/>
    <n v="22"/>
    <n v="65087"/>
    <s v="Campania"/>
    <x v="4"/>
    <s v="Calabria"/>
    <s v="Catanzaro"/>
    <x v="1"/>
    <n v="0.32670601524514398"/>
    <n v="39.6"/>
    <n v="25.5"/>
    <n v="104.907850531181"/>
    <n v="2.0644404744523202E-2"/>
    <n v="17.5791079397221"/>
  </r>
  <r>
    <x v="3"/>
    <n v="22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3"/>
    <n v="22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3"/>
    <n v="22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3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2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3"/>
    <n v="2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2"/>
    <n v="43002"/>
    <s v="Marche"/>
    <x v="12"/>
    <s v="Emilia-Romagna"/>
    <s v="RAVENNA-FORLI-CESENA-RIMINI"/>
    <x v="1"/>
    <n v="0.30457306546144403"/>
    <n v="61.9"/>
    <n v="44.8"/>
    <n v="41.660491322597899"/>
    <n v="2.3173624764672301E-2"/>
    <n v="4.7101657686617404"/>
  </r>
  <r>
    <x v="3"/>
    <n v="22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3"/>
    <n v="22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3"/>
    <n v="22"/>
    <n v="4048"/>
    <s v="Piemonte"/>
    <x v="19"/>
    <s v="Liguria"/>
    <s v="Genova"/>
    <x v="1"/>
    <n v="0.19097042136306999"/>
    <n v="106.2"/>
    <n v="46.2"/>
    <n v="164.63570966399999"/>
    <n v="2.0066968613797101E-2"/>
    <n v="18.523453457664001"/>
  </r>
  <r>
    <x v="3"/>
    <n v="22"/>
    <n v="108049"/>
    <s v="Lombardia"/>
    <x v="2"/>
    <s v="Lombardia"/>
    <s v="Pavia"/>
    <x v="0"/>
    <n v="0"/>
    <n v="95.7"/>
    <n v="42.9"/>
    <n v="433.45736039724"/>
    <n v="1.9359374502978099E-2"/>
    <n v="30.0862955565642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4081"/>
    <s v="Campania"/>
    <x v="76"/>
    <s v="Campania"/>
    <s v="Benevento"/>
    <x v="0"/>
    <n v="0.19992863024052501"/>
    <n v="39.6"/>
    <n v="25.5"/>
    <n v="232.62372856687301"/>
    <n v="3.7134967273842898E-2"/>
    <n v="33.184241148565299"/>
  </r>
  <r>
    <x v="3"/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2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3"/>
    <n v="22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3"/>
    <n v="2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22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22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3"/>
    <n v="2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2"/>
    <n v="27042"/>
    <s v="Veneto"/>
    <x v="50"/>
    <s v="Lombardia"/>
    <s v="Bergamo"/>
    <x v="1"/>
    <n v="6.3819675627432099E-2"/>
    <n v="81.099999999999994"/>
    <n v="55.8"/>
    <n v="279.257530814387"/>
    <n v="2.1963949453692101E-2"/>
    <n v="10.614767678086601"/>
  </r>
  <r>
    <x v="3"/>
    <n v="22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3"/>
    <n v="22"/>
    <n v="102044"/>
    <s v="Calabria"/>
    <x v="29"/>
    <s v="Calabria"/>
    <s v="Cosenza"/>
    <x v="0"/>
    <n v="0.28194061092651901"/>
    <n v="20.8"/>
    <n v="27.8"/>
    <n v="215.98433659629799"/>
    <n v="0.18518752659934801"/>
    <n v="26.392206936481401"/>
  </r>
  <r>
    <x v="3"/>
    <n v="22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2"/>
    <n v="58018"/>
    <s v="Lazio"/>
    <x v="0"/>
    <s v="Umbria"/>
    <s v="Terni"/>
    <x v="1"/>
    <n v="0.14909573623375799"/>
    <n v="63.9"/>
    <n v="45.2"/>
    <n v="202.05931792149599"/>
    <n v="2.8033103471315299E-2"/>
    <n v="19.847660597747002"/>
  </r>
  <r>
    <x v="3"/>
    <n v="22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3"/>
    <n v="22"/>
    <n v="38003"/>
    <s v="Emilia-Romagna"/>
    <x v="55"/>
    <s v="Emilia-Romagna"/>
    <s v="Modena"/>
    <x v="0"/>
    <n v="0.19773919954514699"/>
    <n v="81.5"/>
    <n v="51.5"/>
    <n v="110.918349528967"/>
    <n v="8.9437572152048193E-3"/>
    <n v="11.8234101662207"/>
  </r>
  <r>
    <x v="3"/>
    <n v="22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2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2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22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x v="3"/>
    <n v="2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22"/>
    <n v="70068"/>
    <s v="Molise"/>
    <x v="80"/>
    <s v="Campania"/>
    <s v="Napoli"/>
    <x v="1"/>
    <n v="0.50165554115181499"/>
    <n v="28.5"/>
    <n v="27.6"/>
    <n v="16.469215356045702"/>
    <n v="0.203836485512701"/>
    <n v="3.9804507704470402"/>
  </r>
  <r>
    <x v="3"/>
    <n v="2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2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3"/>
    <n v="22"/>
    <n v="26008"/>
    <s v="Veneto"/>
    <x v="48"/>
    <s v="Veneto"/>
    <s v="Belluno"/>
    <x v="0"/>
    <n v="6.3855378878410002E-2"/>
    <n v="81.099999999999994"/>
    <n v="55.8"/>
    <n v="280.10334933404499"/>
    <n v="2.1899544393643399E-2"/>
    <n v="10.389608588096401"/>
  </r>
  <r>
    <x v="3"/>
    <n v="2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3"/>
    <n v="22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22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3"/>
    <n v="22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3"/>
    <n v="2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22"/>
    <n v="1303"/>
    <s v="Piemonte"/>
    <x v="3"/>
    <s v="Piemonte"/>
    <s v="Alessandria"/>
    <x v="0"/>
    <n v="0.11933881378802499"/>
    <n v="106.2"/>
    <n v="46.2"/>
    <n v="238.09068785782901"/>
    <n v="2.73863401202478E-2"/>
    <n v="26.690358521792799"/>
  </r>
  <r>
    <x v="3"/>
    <n v="22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3"/>
    <n v="2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2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2"/>
    <n v="93035"/>
    <s v="Friuli Venezia Giulia"/>
    <x v="67"/>
    <s v="Friuli Venezia Giulia"/>
    <s v="Trieste"/>
    <x v="0"/>
    <n v="0.22051407853803101"/>
    <n v="120.8"/>
    <n v="49"/>
    <n v="144.63739981442799"/>
    <n v="5.1994832591367099E-2"/>
    <n v="15.458215335308999"/>
  </r>
  <r>
    <x v="3"/>
    <n v="22"/>
    <n v="56019"/>
    <s v="Lazio"/>
    <x v="56"/>
    <s v="Umbria"/>
    <s v="Perugia"/>
    <x v="1"/>
    <n v="0.31861277430803397"/>
    <n v="63.9"/>
    <n v="45.2"/>
    <n v="13.074750840186001"/>
    <n v="7.5762513219942496E-4"/>
    <n v="2.4372416001505202"/>
  </r>
  <r>
    <x v="3"/>
    <n v="22"/>
    <n v="78140"/>
    <s v="Calabria"/>
    <x v="22"/>
    <s v="Campania"/>
    <s v="Salerno"/>
    <x v="1"/>
    <n v="0.21528288079802399"/>
    <n v="20.8"/>
    <n v="27.8"/>
    <n v="258.54608925923901"/>
    <n v="0.180778222580988"/>
    <n v="38.232873586741903"/>
  </r>
  <r>
    <x v="3"/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2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3"/>
    <n v="22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x v="3"/>
    <n v="22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3"/>
    <n v="22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2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2"/>
    <n v="57025"/>
    <s v="Lazio"/>
    <x v="81"/>
    <s v="Abruzzo"/>
    <s v="L'Aquila"/>
    <x v="1"/>
    <n v="0.29930729215312901"/>
    <n v="63.9"/>
    <n v="45.2"/>
    <n v="35.333706941358201"/>
    <n v="5.0147497007087599E-3"/>
    <n v="4.4409022345746703"/>
  </r>
  <r>
    <x v="3"/>
    <n v="22"/>
    <n v="28077"/>
    <s v="Veneto"/>
    <x v="21"/>
    <s v="Friuli Venezia Giulia"/>
    <s v="Pordenone"/>
    <x v="1"/>
    <n v="8.4779064880636495E-2"/>
    <n v="81.099999999999994"/>
    <n v="55.8"/>
    <n v="258.61134527107998"/>
    <n v="2.1241785741373202E-2"/>
    <n v="8.2655810558005491"/>
  </r>
  <r>
    <x v="3"/>
    <n v="22"/>
    <n v="69021"/>
    <s v="Abruzzo"/>
    <x v="61"/>
    <s v="Abruzzo"/>
    <s v="Pescara"/>
    <x v="0"/>
    <n v="0.32221948376201498"/>
    <n v="42.4"/>
    <n v="43.1"/>
    <n v="37.572854791637802"/>
    <n v="5.5007246953431697E-2"/>
    <n v="5.1757020333826897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3141"/>
    <s v="Piemonte"/>
    <x v="74"/>
    <s v="Piemonte"/>
    <s v="Biella"/>
    <x v="0"/>
    <n v="0.20153582045963001"/>
    <n v="106.2"/>
    <n v="46.2"/>
    <n v="155.29084723283501"/>
    <n v="1.7991124737393501E-2"/>
    <n v="16.7929268150708"/>
  </r>
  <r>
    <x v="3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2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22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3"/>
    <n v="22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3"/>
    <n v="2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22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22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3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2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3"/>
    <n v="22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3"/>
    <n v="22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3"/>
    <n v="22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3"/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2"/>
    <n v="65152"/>
    <s v="Campania"/>
    <x v="4"/>
    <s v="Campania"/>
    <s v="Caserta"/>
    <x v="0"/>
    <n v="0.29718250360026799"/>
    <n v="39.6"/>
    <n v="25.5"/>
    <n v="132.62952558633"/>
    <n v="2.32616741293281E-2"/>
    <n v="21.4865618364718"/>
  </r>
  <r>
    <x v="3"/>
    <n v="2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22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2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2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3"/>
    <n v="2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22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3"/>
    <n v="22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3"/>
    <n v="22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3"/>
    <n v="22"/>
    <n v="3134"/>
    <s v="Piemonte"/>
    <x v="74"/>
    <s v="Piemonte"/>
    <s v="Torino"/>
    <x v="0"/>
    <n v="0.16244342836959699"/>
    <n v="106.2"/>
    <n v="46.2"/>
    <n v="195.55819474866399"/>
    <n v="2.25450116226074E-2"/>
    <n v="21.302618911307999"/>
  </r>
  <r>
    <x v="3"/>
    <n v="22"/>
    <n v="6013"/>
    <s v="Piemonte"/>
    <x v="43"/>
    <s v="Piemonte"/>
    <s v="Alessandria"/>
    <x v="0"/>
    <n v="0.19658519576262601"/>
    <n v="106.2"/>
    <n v="46.2"/>
    <n v="159.49232155435899"/>
    <n v="1.8152731425034901E-2"/>
    <n v="17.507488585586099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40014"/>
    <s v="Emilia-Romagna"/>
    <x v="44"/>
    <s v="Toscana"/>
    <s v="Firenze"/>
    <x v="1"/>
    <n v="0.26810648918281799"/>
    <n v="81.5"/>
    <n v="51.5"/>
    <n v="39.969145188885001"/>
    <n v="2.1259555020131699E-3"/>
    <n v="3.5755565274998902"/>
  </r>
  <r>
    <x v="3"/>
    <n v="2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2"/>
    <n v="109020"/>
    <s v="Marche"/>
    <x v="77"/>
    <s v="Abruzzo"/>
    <s v="Teramo"/>
    <x v="1"/>
    <n v="0.29551431114413301"/>
    <n v="61.9"/>
    <n v="44.8"/>
    <n v="47.522957313933802"/>
    <n v="1.6365642107054899E-2"/>
    <n v="5.2393691414162298"/>
  </r>
  <r>
    <x v="3"/>
    <n v="22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2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2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3"/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22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x v="3"/>
    <n v="22"/>
    <n v="48014"/>
    <s v="Toscana"/>
    <x v="41"/>
    <s v="Emilia-Romagna"/>
    <s v="Modena"/>
    <x v="1"/>
    <n v="0.12932962249129101"/>
    <n v="89.9"/>
    <n v="48.5"/>
    <n v="224.158110060404"/>
    <n v="2.7634431350250399E-2"/>
    <n v="19.017887292228199"/>
  </r>
  <r>
    <x v="3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22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3"/>
    <n v="22"/>
    <n v="8040"/>
    <s v="Liguria"/>
    <x v="72"/>
    <s v="Lombardia"/>
    <s v="Pavia"/>
    <x v="1"/>
    <n v="0.31770002838591499"/>
    <n v="96.8"/>
    <n v="39.799999999999997"/>
    <n v="70.299552515342398"/>
    <n v="1.6964503047775501E-2"/>
    <n v="8.8232226382987609"/>
  </r>
  <r>
    <x v="3"/>
    <n v="22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3"/>
    <n v="22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22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x v="3"/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2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3"/>
    <n v="22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044"/>
    <s v="Piemonte"/>
    <x v="3"/>
    <s v="Piemonte"/>
    <s v="Novara"/>
    <x v="0"/>
    <n v="0.14930238410465199"/>
    <n v="106.2"/>
    <n v="46.2"/>
    <n v="206.92195038613499"/>
    <n v="2.3799860865004401E-2"/>
    <n v="23.290083020908199"/>
  </r>
  <r>
    <x v="3"/>
    <n v="22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16221"/>
    <s v="Lombardia"/>
    <x v="24"/>
    <s v="Lombardia"/>
    <s v="LECCO-MONZA E DELLA BRIANZA"/>
    <x v="0"/>
    <n v="5.7417306757376899E-2"/>
    <n v="95.7"/>
    <n v="42.9"/>
    <n v="347.83106426623999"/>
    <n v="1.54023010135924E-2"/>
    <n v="24.5471299138355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3"/>
    <n v="22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3"/>
    <n v="2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2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3"/>
    <n v="22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3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2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2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22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3"/>
    <n v="22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3"/>
    <n v="2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22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132"/>
    <s v="Piemonte"/>
    <x v="43"/>
    <s v="Piemonte"/>
    <s v="Vercelli"/>
    <x v="0"/>
    <n v="0.21439681983631201"/>
    <n v="106.2"/>
    <n v="46.2"/>
    <n v="140.908409843339"/>
    <n v="1.59519021151985E-2"/>
    <n v="15.4877916883216"/>
  </r>
  <r>
    <x v="3"/>
    <n v="2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2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2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3"/>
    <n v="22"/>
    <n v="61068"/>
    <s v="Campania"/>
    <x v="40"/>
    <s v="Lazio"/>
    <s v="Roma"/>
    <x v="1"/>
    <n v="0.27576216649789098"/>
    <n v="39.6"/>
    <n v="25.5"/>
    <n v="159.21927542272999"/>
    <n v="2.51508087283113E-2"/>
    <n v="22.773398155054501"/>
  </r>
  <r>
    <x v="3"/>
    <n v="22"/>
    <n v="76027"/>
    <s v="Basilicata"/>
    <x v="18"/>
    <s v="Puglia"/>
    <s v="Bari"/>
    <x v="1"/>
    <n v="0.46625211097998598"/>
    <n v="276.8"/>
    <n v="41.7"/>
    <n v="19.400188472212701"/>
    <n v="4.4106567498193798E-2"/>
    <n v="2.7373377619781198"/>
  </r>
  <r>
    <x v="3"/>
    <n v="2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3"/>
    <n v="22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3"/>
    <n v="22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3"/>
    <n v="22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3"/>
    <n v="2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22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3"/>
    <n v="22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x v="3"/>
    <n v="22"/>
    <n v="6009"/>
    <s v="Piemonte"/>
    <x v="43"/>
    <s v="Piemonte"/>
    <s v="Novara"/>
    <x v="0"/>
    <n v="0.235877955001705"/>
    <n v="106.2"/>
    <n v="46.2"/>
    <n v="118.873775900384"/>
    <n v="1.3022092515472299E-2"/>
    <n v="12.914667399396899"/>
  </r>
  <r>
    <x v="3"/>
    <n v="22"/>
    <n v="54001"/>
    <s v="Umbria"/>
    <x v="10"/>
    <s v="Toscana"/>
    <s v="Firenze"/>
    <x v="1"/>
    <n v="0.242579279745152"/>
    <n v="84.4"/>
    <n v="56.3"/>
    <n v="79.510544826562494"/>
    <n v="7.2643366630405895E-2"/>
    <n v="5.4919661459795996"/>
  </r>
  <r>
    <x v="3"/>
    <n v="22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3"/>
    <n v="22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3"/>
    <n v="22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3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2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2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2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22"/>
    <n v="61075"/>
    <s v="Campania"/>
    <x v="40"/>
    <s v="Puglia"/>
    <s v="Barletta-Andria-Trani"/>
    <x v="1"/>
    <n v="0.17576176728256099"/>
    <n v="39.6"/>
    <n v="25.5"/>
    <n v="254.49727894005201"/>
    <n v="4.0004813685752101E-2"/>
    <n v="36.702491491057501"/>
  </r>
  <r>
    <x v="3"/>
    <n v="22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22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22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3"/>
    <n v="22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3"/>
    <n v="22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3"/>
    <n v="22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3"/>
    <n v="22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x v="3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2"/>
    <n v="64055"/>
    <s v="Campania"/>
    <x v="76"/>
    <s v="Campania"/>
    <s v="Napoli"/>
    <x v="0"/>
    <n v="0.19255512104199399"/>
    <n v="39.6"/>
    <n v="25.5"/>
    <n v="240.56098772254401"/>
    <n v="3.8424754209235801E-2"/>
    <n v="34.026796696352498"/>
  </r>
  <r>
    <x v="3"/>
    <n v="2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2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3"/>
    <n v="22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3"/>
    <n v="2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2"/>
    <n v="76012"/>
    <s v="Basilicata"/>
    <x v="18"/>
    <s v="Campania"/>
    <s v="Avellino"/>
    <x v="1"/>
    <n v="0.439693522545473"/>
    <n v="276.8"/>
    <n v="41.7"/>
    <n v="21.651292503788"/>
    <n v="7.9302916971084204E-3"/>
    <n v="5.0835546793304598"/>
  </r>
  <r>
    <x v="3"/>
    <n v="22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22"/>
    <n v="23029"/>
    <s v="Veneto"/>
    <x v="49"/>
    <s v="Veneto"/>
    <s v="Venezia"/>
    <x v="0"/>
    <n v="0.19252817063920999"/>
    <n v="81.099999999999994"/>
    <n v="55.8"/>
    <n v="111.27573773973801"/>
    <n v="9.0057063835845795E-3"/>
    <n v="4.56866188237149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1022"/>
    <s v="Puglia"/>
    <x v="27"/>
    <s v="Puglia"/>
    <s v="Bari"/>
    <x v="0"/>
    <n v="0.34307057054082302"/>
    <n v="61.4"/>
    <n v="28.6"/>
    <n v="78.616468397438595"/>
    <n v="1.50814747356149E-2"/>
    <n v="14.758232651991101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3"/>
    <n v="22"/>
    <n v="3023"/>
    <s v="Piemonte"/>
    <x v="74"/>
    <s v="Piemonte"/>
    <s v="Novara"/>
    <x v="0"/>
    <n v="0.207187863036149"/>
    <n v="106.2"/>
    <n v="46.2"/>
    <n v="149.585472194717"/>
    <n v="1.7441490101860802E-2"/>
    <n v="16.131672148784599"/>
  </r>
  <r>
    <x v="3"/>
    <n v="22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3"/>
    <n v="22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3"/>
    <n v="22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3"/>
    <n v="22"/>
    <n v="2142"/>
    <s v="Piemonte"/>
    <x v="86"/>
    <s v="Lombardia"/>
    <s v="Milano"/>
    <x v="1"/>
    <n v="0.16528219838920499"/>
    <n v="106.2"/>
    <n v="46.2"/>
    <n v="192.12144667060599"/>
    <n v="2.22693242393475E-2"/>
    <n v="21.106950309611399"/>
  </r>
  <r>
    <x v="3"/>
    <n v="22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3"/>
    <n v="22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3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2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3"/>
    <n v="22"/>
    <n v="3106"/>
    <s v="Piemonte"/>
    <x v="74"/>
    <s v="Veneto"/>
    <s v="Verona"/>
    <x v="1"/>
    <n v="0.17748214432024201"/>
    <n v="106.2"/>
    <n v="46.2"/>
    <n v="180.282626193824"/>
    <n v="2.0906159167414898E-2"/>
    <n v="19.535699280559001"/>
  </r>
  <r>
    <x v="3"/>
    <n v="22"/>
    <n v="48037"/>
    <s v="Toscana"/>
    <x v="41"/>
    <s v="Emilia-Romagna"/>
    <s v="RAVENNA-FORLI-CESENA-RIMINI"/>
    <x v="1"/>
    <n v="0.21464060916837099"/>
    <n v="89.9"/>
    <n v="48.5"/>
    <n v="135.29269889219199"/>
    <n v="1.70233911534271E-2"/>
    <n v="9.2978378147080498"/>
  </r>
  <r>
    <x v="3"/>
    <n v="2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3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2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3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22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3"/>
    <n v="22"/>
    <n v="61007"/>
    <s v="Campania"/>
    <x v="40"/>
    <s v="Molise"/>
    <s v="Isernia"/>
    <x v="1"/>
    <n v="0.227101645954085"/>
    <n v="39.6"/>
    <n v="25.5"/>
    <n v="204.59954883192901"/>
    <n v="3.1867681594547899E-2"/>
    <n v="29.6985282905076"/>
  </r>
  <r>
    <x v="3"/>
    <n v="22"/>
    <n v="12127"/>
    <s v="Lombardia"/>
    <x v="26"/>
    <s v="Piemonte"/>
    <s v="Alessandria"/>
    <x v="1"/>
    <n v="4.2979830027174398E-2"/>
    <n v="95.7"/>
    <n v="42.9"/>
    <n v="367.14534821024603"/>
    <n v="1.64860542824742E-2"/>
    <n v="25.049555197915701"/>
  </r>
  <r>
    <x v="3"/>
    <n v="22"/>
    <n v="61058"/>
    <s v="Campania"/>
    <x v="40"/>
    <s v="Campania"/>
    <s v="Caserta"/>
    <x v="0"/>
    <n v="0.286291018215795"/>
    <n v="39.6"/>
    <n v="25.5"/>
    <n v="149.52642617244501"/>
    <n v="2.3782950479613499E-2"/>
    <n v="21.2594521927989"/>
  </r>
  <r>
    <x v="3"/>
    <n v="22"/>
    <n v="58011"/>
    <s v="Lazio"/>
    <x v="0"/>
    <s v="Campania"/>
    <s v="Napoli"/>
    <x v="1"/>
    <n v="0.10416757550107"/>
    <n v="63.9"/>
    <n v="45.2"/>
    <n v="238.59925431153701"/>
    <n v="3.2251010164068901E-2"/>
    <n v="27.182285114178399"/>
  </r>
  <r>
    <x v="3"/>
    <n v="22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3"/>
    <n v="22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3"/>
    <n v="22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3"/>
    <n v="22"/>
    <n v="61015"/>
    <s v="Campania"/>
    <x v="40"/>
    <s v="Campania"/>
    <s v="Benevento"/>
    <x v="0"/>
    <n v="0.20954146718222399"/>
    <n v="39.6"/>
    <n v="25.5"/>
    <n v="220.894357046788"/>
    <n v="3.4142089767553903E-2"/>
    <n v="32.1915416904504"/>
  </r>
  <r>
    <x v="3"/>
    <n v="22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3"/>
    <n v="22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2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2"/>
    <n v="78103"/>
    <s v="Calabria"/>
    <x v="22"/>
    <s v="Puglia"/>
    <s v="Taranto"/>
    <x v="1"/>
    <n v="0.37217268951353299"/>
    <n v="20.8"/>
    <n v="27.8"/>
    <n v="39.338747628542997"/>
    <n v="1.12933976403728E-2"/>
    <n v="8.04279656734907"/>
  </r>
  <r>
    <x v="3"/>
    <n v="22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3"/>
    <n v="22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3"/>
    <n v="22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3"/>
    <n v="22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3"/>
    <n v="2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2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2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x v="3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2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3"/>
    <n v="2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22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3"/>
    <n v="2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22"/>
    <n v="69074"/>
    <s v="Abruzzo"/>
    <x v="61"/>
    <s v="Molise"/>
    <s v="Campobasso"/>
    <x v="1"/>
    <n v="0.28673831783168502"/>
    <n v="42.4"/>
    <n v="43.1"/>
    <n v="98.101752084018798"/>
    <n v="0.10717355753652601"/>
    <n v="11.7526782793511"/>
  </r>
  <r>
    <x v="3"/>
    <n v="22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3"/>
    <n v="2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3"/>
    <n v="22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22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3"/>
    <n v="2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3"/>
    <n v="22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3"/>
    <n v="22"/>
    <n v="73025"/>
    <s v="Puglia"/>
    <x v="1"/>
    <s v="Puglia"/>
    <s v="Lecce"/>
    <x v="0"/>
    <n v="0.174673173215384"/>
    <n v="61.4"/>
    <n v="28.6"/>
    <n v="249.698600502414"/>
    <n v="6.5475573371704995E-2"/>
    <n v="40.012628848484901"/>
  </r>
  <r>
    <x v="3"/>
    <n v="22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3"/>
    <n v="22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3"/>
    <n v="2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22"/>
    <n v="17066"/>
    <s v="Lombardia"/>
    <x v="15"/>
    <s v="Lombardia"/>
    <s v="Pavia"/>
    <x v="0"/>
    <n v="0.122032061750972"/>
    <n v="95.7"/>
    <n v="42.9"/>
    <n v="269.97533580606"/>
    <n v="1.22200135334421E-2"/>
    <n v="20.533716512876001"/>
  </r>
  <r>
    <x v="3"/>
    <n v="2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22"/>
    <n v="16187"/>
    <s v="Lombardia"/>
    <x v="24"/>
    <s v="Lombardia"/>
    <s v="Brescia"/>
    <x v="0"/>
    <n v="0.126288339776188"/>
    <n v="95.7"/>
    <n v="42.9"/>
    <n v="265.891125850783"/>
    <n v="1.15256440568458E-2"/>
    <n v="19.937143610518099"/>
  </r>
  <r>
    <x v="3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3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3"/>
    <n v="22"/>
    <n v="1005"/>
    <s v="Piemonte"/>
    <x v="3"/>
    <s v="Piemonte"/>
    <s v="Biella"/>
    <x v="0"/>
    <n v="0.16804918013939699"/>
    <n v="106.2"/>
    <n v="46.2"/>
    <n v="187.99364365514899"/>
    <n v="2.1720767224841401E-2"/>
    <n v="21.054157788999301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22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3"/>
    <n v="2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93025"/>
    <s v="Friuli Venezia Giulia"/>
    <x v="67"/>
    <s v="Veneto"/>
    <s v="Padova"/>
    <x v="1"/>
    <n v="0.241136429385788"/>
    <n v="120.8"/>
    <n v="49"/>
    <n v="132.46921265325599"/>
    <n v="5.4276618683087502E-2"/>
    <n v="11.713197648629301"/>
  </r>
  <r>
    <x v="3"/>
    <n v="2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2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22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3"/>
    <n v="22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3"/>
    <n v="22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22"/>
    <n v="67013"/>
    <s v="Abruzzo"/>
    <x v="85"/>
    <s v="Abruzzo"/>
    <s v="Pescara"/>
    <x v="0"/>
    <n v="0.26748275639615399"/>
    <n v="42.4"/>
    <n v="43.1"/>
    <n v="96.893889259000304"/>
    <n v="4.2457742293719201E-2"/>
    <n v="7.5534336111286402"/>
  </r>
  <r>
    <x v="3"/>
    <n v="22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3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22"/>
    <n v="1059"/>
    <s v="Piemonte"/>
    <x v="3"/>
    <s v="Piemonte"/>
    <s v="Asti"/>
    <x v="0"/>
    <n v="0.101634940243627"/>
    <n v="106.2"/>
    <n v="46.2"/>
    <n v="256.62460092828599"/>
    <n v="2.96387176940433E-2"/>
    <n v="28.694018567209898"/>
  </r>
  <r>
    <x v="3"/>
    <n v="2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22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22"/>
    <n v="1077"/>
    <s v="Piemonte"/>
    <x v="3"/>
    <s v="Piemonte"/>
    <s v="Alessandria"/>
    <x v="0"/>
    <n v="0.151140382319494"/>
    <n v="106.2"/>
    <n v="46.2"/>
    <n v="205.67949449993401"/>
    <n v="2.3746246990064199E-2"/>
    <n v="22.950092352961398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27031"/>
    <s v="Veneto"/>
    <x v="50"/>
    <s v="Veneto"/>
    <s v="Vicenza"/>
    <x v="0"/>
    <n v="5.9025848475532099E-2"/>
    <n v="81.099999999999994"/>
    <n v="55.8"/>
    <n v="287.21330163508298"/>
    <n v="2.2181259377550101E-2"/>
    <n v="10.388882086499301"/>
  </r>
  <r>
    <x v="3"/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2"/>
    <n v="38007"/>
    <s v="Emilia-Romagna"/>
    <x v="55"/>
    <s v="Veneto"/>
    <s v="Venezia"/>
    <x v="1"/>
    <n v="0.168539853568549"/>
    <n v="81.5"/>
    <n v="51.5"/>
    <n v="140.418254406496"/>
    <n v="1.19488625656006E-2"/>
    <n v="15.261884758600599"/>
  </r>
  <r>
    <x v="3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2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22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22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3"/>
    <n v="22"/>
    <n v="26093"/>
    <s v="Veneto"/>
    <x v="48"/>
    <s v="Friuli Venezia Giulia"/>
    <s v="Pordenone"/>
    <x v="1"/>
    <n v="9.2694135343551004E-2"/>
    <n v="81.099999999999994"/>
    <n v="55.8"/>
    <n v="245.983586617756"/>
    <n v="1.99250496113655E-2"/>
    <n v="8.3535098935535892"/>
  </r>
  <r>
    <x v="3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2"/>
    <n v="28049"/>
    <s v="Veneto"/>
    <x v="21"/>
    <s v="Veneto"/>
    <s v="Venezia"/>
    <x v="0"/>
    <n v="0.182094979171777"/>
    <n v="81.099999999999994"/>
    <n v="55.8"/>
    <n v="124.074719363943"/>
    <n v="1.05612238332234E-2"/>
    <n v="5.3403537169376003"/>
  </r>
  <r>
    <x v="3"/>
    <n v="2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2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22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3"/>
    <n v="22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22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22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3"/>
    <n v="2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22"/>
    <n v="67043"/>
    <s v="Abruzzo"/>
    <x v="85"/>
    <s v="Marche"/>
    <s v="Ascoli Piceno"/>
    <x v="1"/>
    <n v="0.283502708065346"/>
    <n v="42.4"/>
    <n v="43.1"/>
    <n v="59.847768255585798"/>
    <n v="2.2226219088040601E-2"/>
    <n v="7.4718645028149702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3"/>
    <n v="22"/>
    <n v="67022"/>
    <s v="Abruzzo"/>
    <x v="85"/>
    <s v="Marche"/>
    <s v="Ascoli Piceno"/>
    <x v="1"/>
    <n v="0.30519005024137003"/>
    <n v="42.4"/>
    <n v="43.1"/>
    <n v="32.532635509361498"/>
    <n v="1.03871590913827E-2"/>
    <n v="4.5663876030199697"/>
  </r>
  <r>
    <x v="3"/>
    <n v="22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2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2"/>
    <n v="98032"/>
    <s v="Lombardia"/>
    <x v="13"/>
    <s v="Emilia-Romagna"/>
    <s v="Piacenza"/>
    <x v="1"/>
    <n v="5.4887347858893799E-2"/>
    <n v="95.7"/>
    <n v="42.9"/>
    <n v="355.76263139152701"/>
    <n v="1.63253942492371E-2"/>
    <n v="23.674770770557199"/>
  </r>
  <r>
    <x v="3"/>
    <n v="2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2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2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3"/>
    <n v="22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3"/>
    <n v="22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3"/>
    <n v="22"/>
    <n v="65072"/>
    <s v="Campania"/>
    <x v="4"/>
    <s v="Lazio"/>
    <s v="Roma"/>
    <x v="1"/>
    <n v="0.20837337407095699"/>
    <n v="39.6"/>
    <n v="25.5"/>
    <n v="218.58556304836799"/>
    <n v="3.5773319273945198E-2"/>
    <n v="33.420433891900302"/>
  </r>
  <r>
    <x v="3"/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3"/>
    <n v="22"/>
    <n v="6070"/>
    <s v="Piemonte"/>
    <x v="43"/>
    <s v="Piemonte"/>
    <s v="Alessandria"/>
    <x v="0"/>
    <n v="0.23112135745270199"/>
    <n v="106.2"/>
    <n v="46.2"/>
    <n v="124.088266549691"/>
    <n v="1.3615696223949101E-2"/>
    <n v="13.3949425448096"/>
  </r>
  <r>
    <x v="3"/>
    <n v="2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3"/>
    <n v="22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x v="3"/>
    <n v="2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22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45010"/>
    <s v="Toscana"/>
    <x v="35"/>
    <s v="Toscana"/>
    <s v="Arezzo"/>
    <x v="0"/>
    <n v="0.162623897283075"/>
    <n v="89.9"/>
    <n v="48.5"/>
    <n v="186.97425859914699"/>
    <n v="2.3778962701179501E-2"/>
    <n v="15.8707937069442"/>
  </r>
  <r>
    <x v="3"/>
    <n v="22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3"/>
    <n v="22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3"/>
    <n v="2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138"/>
    <s v="Piemonte"/>
    <x v="43"/>
    <s v="Piemonte"/>
    <s v="Novara"/>
    <x v="0"/>
    <n v="0.21950107854597001"/>
    <n v="106.2"/>
    <n v="46.2"/>
    <n v="135.69934282592001"/>
    <n v="1.51853825571996E-2"/>
    <n v="14.8579737578305"/>
  </r>
  <r>
    <x v="3"/>
    <n v="22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2"/>
    <n v="80001"/>
    <s v="Calabria"/>
    <x v="33"/>
    <s v="Calabria"/>
    <s v="Catanzaro"/>
    <x v="0"/>
    <n v="0.34825300262207698"/>
    <n v="20.8"/>
    <n v="27.8"/>
    <n v="155.80493137499801"/>
    <n v="0.16801980097260799"/>
    <n v="15.188070139643701"/>
  </r>
  <r>
    <x v="3"/>
    <n v="22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3"/>
    <n v="2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2"/>
    <n v="3133"/>
    <s v="Piemonte"/>
    <x v="74"/>
    <s v="Lombardia"/>
    <s v="Milano"/>
    <x v="1"/>
    <n v="0.22104032857769701"/>
    <n v="106.2"/>
    <n v="46.2"/>
    <n v="136.13692575453601"/>
    <n v="1.6150620950744699E-2"/>
    <n v="14.392969718402"/>
  </r>
  <r>
    <x v="3"/>
    <n v="22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3"/>
    <n v="2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2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3"/>
    <n v="2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2"/>
    <n v="36037"/>
    <s v="Emilia-Romagna"/>
    <x v="53"/>
    <s v="Emilia-Romagna"/>
    <s v="Ferrara"/>
    <x v="0"/>
    <n v="0.207204006579044"/>
    <n v="81.5"/>
    <n v="51.5"/>
    <n v="104.794887010953"/>
    <n v="8.4364317613138898E-3"/>
    <n v="9.9675319852859694"/>
  </r>
  <r>
    <x v="3"/>
    <n v="22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3"/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22"/>
    <n v="57027"/>
    <s v="Lazio"/>
    <x v="81"/>
    <s v="Toscana"/>
    <s v="Arezzo"/>
    <x v="1"/>
    <n v="0.23362859884985401"/>
    <n v="63.9"/>
    <n v="45.2"/>
    <n v="109.40652041783601"/>
    <n v="1.53567243209524E-2"/>
    <n v="10.944584981801899"/>
  </r>
  <r>
    <x v="3"/>
    <n v="22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2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2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22"/>
    <n v="24009"/>
    <s v="Veneto"/>
    <x v="59"/>
    <s v="Emilia-Romagna"/>
    <s v="Ferrara"/>
    <x v="1"/>
    <n v="0.168972331988229"/>
    <n v="81.099999999999994"/>
    <n v="55.8"/>
    <n v="147.44680058665799"/>
    <n v="1.2427211526222399E-2"/>
    <n v="4.5586907957707696"/>
  </r>
  <r>
    <x v="3"/>
    <n v="22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3"/>
    <n v="22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22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3"/>
    <n v="22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22"/>
    <n v="93044"/>
    <s v="Friuli Venezia Giulia"/>
    <x v="67"/>
    <s v="Veneto"/>
    <s v="Vicenza"/>
    <x v="1"/>
    <n v="0.209237963128037"/>
    <n v="120.8"/>
    <n v="49"/>
    <n v="174.82696510810499"/>
    <n v="7.0341875819448896E-2"/>
    <n v="15.2353096812126"/>
  </r>
  <r>
    <x v="3"/>
    <n v="22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3"/>
    <n v="22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22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3"/>
    <n v="22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3"/>
    <n v="22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2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3"/>
    <n v="22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3"/>
    <n v="2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22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x v="3"/>
    <n v="22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3"/>
    <n v="22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22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2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3"/>
    <n v="22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3"/>
    <n v="22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22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22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22"/>
    <n v="16078"/>
    <s v="Lombardia"/>
    <x v="24"/>
    <s v="Lombardia"/>
    <s v="Milano"/>
    <x v="0"/>
    <n v="0.207326388375702"/>
    <n v="95.7"/>
    <n v="42.9"/>
    <n v="171.73031827514001"/>
    <n v="7.2629088886611596E-3"/>
    <n v="14.0253813398805"/>
  </r>
  <r>
    <x v="3"/>
    <n v="22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3"/>
    <n v="22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3"/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22"/>
    <n v="12096"/>
    <s v="Lombardia"/>
    <x v="26"/>
    <s v="Emilia-Romagna"/>
    <s v="Modena"/>
    <x v="1"/>
    <n v="6.8029943068853294E-2"/>
    <n v="95.7"/>
    <n v="42.9"/>
    <n v="337.68189613030302"/>
    <n v="1.50718513421882E-2"/>
    <n v="23.290856771300501"/>
  </r>
  <r>
    <x v="3"/>
    <n v="22"/>
    <n v="20044"/>
    <s v="Lombardia"/>
    <x v="5"/>
    <s v="Emilia-Romagna"/>
    <s v="Bologna"/>
    <x v="1"/>
    <n v="0.18699989022401201"/>
    <n v="95.7"/>
    <n v="42.9"/>
    <n v="197.98579807875501"/>
    <n v="9.2649197555271998E-3"/>
    <n v="15.037888229096099"/>
  </r>
  <r>
    <x v="3"/>
    <n v="2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2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22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22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3"/>
    <n v="22"/>
    <n v="4215"/>
    <s v="Piemonte"/>
    <x v="19"/>
    <s v="Liguria"/>
    <s v="Savona"/>
    <x v="1"/>
    <n v="0.14621101888173499"/>
    <n v="106.2"/>
    <n v="46.2"/>
    <n v="211.004647386248"/>
    <n v="2.4836777268357101E-2"/>
    <n v="23.547863619894699"/>
  </r>
  <r>
    <x v="3"/>
    <n v="22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3"/>
    <n v="2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2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22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2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22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3"/>
    <n v="22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22"/>
    <n v="59016"/>
    <s v="Lazio"/>
    <x v="45"/>
    <s v="Campania"/>
    <s v="Napoli"/>
    <x v="1"/>
    <n v="0.220910527771461"/>
    <n v="63.9"/>
    <n v="45.2"/>
    <n v="97.118621567339801"/>
    <n v="1.40958171689895E-2"/>
    <n v="18.005097444858698"/>
  </r>
  <r>
    <x v="3"/>
    <n v="22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3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2"/>
    <n v="8017"/>
    <s v="Liguria"/>
    <x v="72"/>
    <s v="Lombardia"/>
    <s v="COMO-VARESE"/>
    <x v="1"/>
    <n v="0.29444719246147799"/>
    <n v="96.8"/>
    <n v="39.799999999999997"/>
    <n v="108.06286657690799"/>
    <n v="4.1246431876393298E-2"/>
    <n v="11.895177359206899"/>
  </r>
  <r>
    <x v="3"/>
    <n v="22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3"/>
    <n v="22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3"/>
    <n v="22"/>
    <n v="47011"/>
    <s v="Toscana"/>
    <x v="66"/>
    <s v="Toscana"/>
    <s v="Massa-Carrara"/>
    <x v="0"/>
    <n v="8.3389954643382905E-2"/>
    <n v="89.9"/>
    <n v="48.5"/>
    <n v="275.64628028886"/>
    <n v="3.4006559164052E-2"/>
    <n v="23.496766244277701"/>
  </r>
  <r>
    <x v="3"/>
    <n v="22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3"/>
    <n v="22"/>
    <n v="26030"/>
    <s v="Veneto"/>
    <x v="48"/>
    <s v="Veneto"/>
    <s v="Verona"/>
    <x v="0"/>
    <n v="0.12435722691078099"/>
    <n v="81.099999999999994"/>
    <n v="55.8"/>
    <n v="193.452383064972"/>
    <n v="1.52294799860673E-2"/>
    <n v="9.2842968350637793"/>
  </r>
  <r>
    <x v="3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2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2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2"/>
    <n v="24092"/>
    <s v="Veneto"/>
    <x v="59"/>
    <s v="Veneto"/>
    <s v="Venezia"/>
    <x v="0"/>
    <n v="0.12425067650717"/>
    <n v="81.099999999999994"/>
    <n v="55.8"/>
    <n v="201.40374032715701"/>
    <n v="1.6333032963227901E-2"/>
    <n v="7.6107013050585604"/>
  </r>
  <r>
    <x v="3"/>
    <n v="22"/>
    <n v="45002"/>
    <s v="Toscana"/>
    <x v="35"/>
    <s v="Emilia-Romagna"/>
    <s v="Reggio nell'Emilia"/>
    <x v="1"/>
    <n v="0.24808604574013299"/>
    <n v="89.9"/>
    <n v="48.5"/>
    <n v="87.285737931270106"/>
    <n v="1.0450223142498299E-2"/>
    <n v="8.2189184317100494"/>
  </r>
  <r>
    <x v="3"/>
    <n v="2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2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3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2"/>
    <n v="33006"/>
    <s v="Emilia-Romagna"/>
    <x v="34"/>
    <s v="Lombardia"/>
    <s v="LECCO-MONZA E DELLA BRIANZA"/>
    <x v="1"/>
    <n v="0.26296783509429"/>
    <n v="81.5"/>
    <n v="51.5"/>
    <n v="42.399393410334703"/>
    <n v="4.5025795162562301E-3"/>
    <n v="5.1558402595663999"/>
  </r>
  <r>
    <x v="3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22"/>
    <n v="71033"/>
    <s v="Puglia"/>
    <x v="27"/>
    <s v="Puglia"/>
    <s v="Barletta-Andria-Trani"/>
    <x v="0"/>
    <n v="0.320984235252813"/>
    <n v="61.4"/>
    <n v="28.6"/>
    <n v="80.417798692861496"/>
    <n v="9.7294723705996893E-3"/>
    <n v="20.953642113509101"/>
  </r>
  <r>
    <x v="3"/>
    <n v="2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3"/>
    <n v="22"/>
    <n v="1290"/>
    <s v="Piemonte"/>
    <x v="3"/>
    <s v="Lombardia"/>
    <s v="Pavia"/>
    <x v="1"/>
    <n v="0.148173135256053"/>
    <n v="106.2"/>
    <n v="46.2"/>
    <n v="207.482169342069"/>
    <n v="2.3725495666375399E-2"/>
    <n v="23.529132675343401"/>
  </r>
  <r>
    <x v="3"/>
    <n v="22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3"/>
    <n v="22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22"/>
    <n v="4245"/>
    <s v="Piemonte"/>
    <x v="19"/>
    <s v="Liguria"/>
    <s v="Genova"/>
    <x v="1"/>
    <n v="0.19079704891482299"/>
    <n v="106.2"/>
    <n v="46.2"/>
    <n v="166.167471231994"/>
    <n v="1.86030901921884E-2"/>
    <n v="17.9666814749108"/>
  </r>
  <r>
    <x v="3"/>
    <n v="2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22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22"/>
    <n v="76095"/>
    <s v="Basilicata"/>
    <x v="18"/>
    <s v="Campania"/>
    <s v="Benevento"/>
    <x v="1"/>
    <n v="0.44784492982115698"/>
    <n v="276.8"/>
    <n v="41.7"/>
    <n v="17.3385168514219"/>
    <n v="1.20399835929245E-2"/>
    <n v="4.0328869313649101"/>
  </r>
  <r>
    <x v="3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24113"/>
    <s v="Veneto"/>
    <x v="59"/>
    <s v="Veneto"/>
    <s v="Treviso"/>
    <x v="0"/>
    <n v="0.15507892231557599"/>
    <n v="81.099999999999994"/>
    <n v="55.8"/>
    <n v="165.71804387261"/>
    <n v="1.3830667349510301E-2"/>
    <n v="5.17906921113069"/>
  </r>
  <r>
    <x v="3"/>
    <n v="22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22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22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3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2"/>
    <n v="110005"/>
    <s v="Puglia"/>
    <x v="11"/>
    <s v="Abruzzo"/>
    <s v="Pescara"/>
    <x v="1"/>
    <n v="0.27928498067565999"/>
    <n v="61.4"/>
    <n v="28.6"/>
    <n v="140.511920860484"/>
    <n v="3.0229351107462801E-2"/>
    <n v="24.3447208482823"/>
  </r>
  <r>
    <x v="3"/>
    <n v="22"/>
    <n v="61047"/>
    <s v="Campania"/>
    <x v="40"/>
    <s v="Lazio"/>
    <s v="Latina"/>
    <x v="1"/>
    <n v="0.191541530382356"/>
    <n v="39.6"/>
    <n v="25.5"/>
    <n v="237.80602424953699"/>
    <n v="3.69637815815115E-2"/>
    <n v="34.780942233530403"/>
  </r>
  <r>
    <x v="3"/>
    <n v="22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3"/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22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2"/>
    <n v="75060"/>
    <s v="Puglia"/>
    <x v="47"/>
    <s v="Campania"/>
    <s v="Salerno"/>
    <x v="1"/>
    <n v="0.24210324879021899"/>
    <n v="61.4"/>
    <n v="28.6"/>
    <n v="176.108086631063"/>
    <n v="1.9355060410613401E-2"/>
    <n v="26.680420154292801"/>
  </r>
  <r>
    <x v="3"/>
    <n v="2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2"/>
    <n v="62052"/>
    <s v="Campania"/>
    <x v="75"/>
    <s v="Campania"/>
    <s v="Salerno"/>
    <x v="0"/>
    <n v="0.27402830552138502"/>
    <n v="39.6"/>
    <n v="25.5"/>
    <n v="165.550708435025"/>
    <n v="2.6858371714433001E-2"/>
    <n v="22.145409366885499"/>
  </r>
  <r>
    <x v="3"/>
    <n v="2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2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22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22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3"/>
    <n v="22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3"/>
    <n v="22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3"/>
    <n v="2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2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2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22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3"/>
    <n v="22"/>
    <n v="58116"/>
    <s v="Lazio"/>
    <x v="0"/>
    <s v="Lazio"/>
    <s v="Latina"/>
    <x v="0"/>
    <n v="0.1664843553317"/>
    <n v="63.9"/>
    <n v="45.2"/>
    <n v="181.18073352344999"/>
    <n v="2.5034788025009799E-2"/>
    <n v="18.383981929087401"/>
  </r>
  <r>
    <x v="3"/>
    <n v="22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3"/>
    <n v="2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2"/>
    <n v="96035"/>
    <s v="Piemonte"/>
    <x v="32"/>
    <s v="Lombardia"/>
    <s v="COMO-VARESE"/>
    <x v="1"/>
    <n v="0.181601445755803"/>
    <n v="106.2"/>
    <n v="46.2"/>
    <n v="174.42370196702899"/>
    <n v="2.0239924617563101E-2"/>
    <n v="19.414459301424099"/>
  </r>
  <r>
    <x v="3"/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2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3"/>
    <n v="22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3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2"/>
    <n v="23022"/>
    <s v="Veneto"/>
    <x v="49"/>
    <s v="Veneto"/>
    <s v="Rovigo"/>
    <x v="0"/>
    <n v="0.16707554128368099"/>
    <n v="81.099999999999994"/>
    <n v="55.8"/>
    <n v="145.65137943867899"/>
    <n v="1.10318604649393E-2"/>
    <n v="5.39646268938192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225"/>
    <s v="Piemonte"/>
    <x v="3"/>
    <s v="Piemonte"/>
    <s v="Alessandria"/>
    <x v="0"/>
    <n v="0.10436708226609299"/>
    <n v="106.2"/>
    <n v="46.2"/>
    <n v="254.372493734975"/>
    <n v="2.9274215608609901E-2"/>
    <n v="28.236708016307301"/>
  </r>
  <r>
    <x v="3"/>
    <n v="2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3"/>
    <n v="22"/>
    <n v="74017"/>
    <s v="Puglia"/>
    <x v="57"/>
    <s v="Campania"/>
    <s v="Napoli"/>
    <x v="1"/>
    <n v="0.16056028086075799"/>
    <n v="61.4"/>
    <n v="28.6"/>
    <n v="264.86880281623502"/>
    <n v="5.62414392071851E-2"/>
    <n v="39.6301666685982"/>
  </r>
  <r>
    <x v="3"/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2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3"/>
    <n v="22"/>
    <n v="4114"/>
    <s v="Piemonte"/>
    <x v="19"/>
    <s v="Liguria"/>
    <s v="Savona"/>
    <x v="1"/>
    <n v="0.15754298933854399"/>
    <n v="106.2"/>
    <n v="46.2"/>
    <n v="199.97856727919699"/>
    <n v="2.2729888683680699E-2"/>
    <n v="21.9517569592105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2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22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3"/>
    <n v="2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22"/>
    <n v="19030"/>
    <s v="Lombardia"/>
    <x v="5"/>
    <s v="Lombardia"/>
    <s v="Milano"/>
    <x v="0"/>
    <n v="0.151901549456333"/>
    <n v="95.7"/>
    <n v="42.9"/>
    <n v="239.45197573551701"/>
    <n v="1.1133006228892E-2"/>
    <n v="17.438681797882101"/>
  </r>
  <r>
    <x v="3"/>
    <n v="22"/>
    <n v="28050"/>
    <s v="Veneto"/>
    <x v="21"/>
    <s v="Veneto"/>
    <s v="Rovigo"/>
    <x v="0"/>
    <n v="8.5517812671343396E-2"/>
    <n v="81.099999999999994"/>
    <n v="55.8"/>
    <n v="256.273817999372"/>
    <n v="2.09190573675661E-2"/>
    <n v="8.5163553383292196"/>
  </r>
  <r>
    <x v="3"/>
    <n v="2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2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22"/>
    <n v="34003"/>
    <s v="Emilia-Romagna"/>
    <x v="23"/>
    <s v="Emilia-Romagna"/>
    <s v="RAVENNA-FORLI-CESENA-RIMINI"/>
    <x v="0"/>
    <n v="0.28012101428876701"/>
    <n v="81.5"/>
    <n v="51.5"/>
    <n v="25.6950121594666"/>
    <n v="2.6222358977541298E-3"/>
    <n v="2.96692902873925"/>
  </r>
  <r>
    <x v="3"/>
    <n v="22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3"/>
    <n v="22"/>
    <n v="79160"/>
    <s v="Calabria"/>
    <x v="39"/>
    <s v="Puglia"/>
    <s v="Bari"/>
    <x v="1"/>
    <n v="0.182477801189142"/>
    <n v="20.8"/>
    <n v="27.8"/>
    <n v="328.50454704795601"/>
    <n v="0.25731633972573797"/>
    <n v="45.810418396086803"/>
  </r>
  <r>
    <x v="3"/>
    <n v="2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22"/>
    <n v="47015"/>
    <s v="Toscana"/>
    <x v="66"/>
    <s v="Emilia-Romagna"/>
    <s v="Modena"/>
    <x v="1"/>
    <n v="0.21066135007369199"/>
    <n v="89.9"/>
    <n v="48.5"/>
    <n v="129.259289967374"/>
    <n v="1.5312094274803499E-2"/>
    <n v="11.8044967163816"/>
  </r>
  <r>
    <x v="3"/>
    <n v="2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3"/>
    <n v="22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22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22"/>
    <n v="1103"/>
    <s v="Piemonte"/>
    <x v="3"/>
    <s v="Piemonte"/>
    <s v="Torino"/>
    <x v="0"/>
    <n v="0.22547636742493701"/>
    <n v="106.2"/>
    <n v="46.2"/>
    <n v="127.910731444693"/>
    <n v="1.5036478613142799E-2"/>
    <n v="14.6522847399846"/>
  </r>
  <r>
    <x v="3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22"/>
    <n v="26057"/>
    <s v="Veneto"/>
    <x v="48"/>
    <s v="Trentino-Alto Adige"/>
    <s v="Bolzano"/>
    <x v="1"/>
    <n v="0.119484188807258"/>
    <n v="81.099999999999994"/>
    <n v="55.8"/>
    <n v="205.463914094252"/>
    <n v="1.65485897077675E-2"/>
    <n v="8.3053590161604305"/>
  </r>
  <r>
    <x v="3"/>
    <n v="22"/>
    <n v="24035"/>
    <s v="Veneto"/>
    <x v="59"/>
    <s v="Emilia-Romagna"/>
    <s v="Bologna"/>
    <x v="1"/>
    <n v="9.43224209425048E-2"/>
    <n v="81.099999999999994"/>
    <n v="55.8"/>
    <n v="244.294077827103"/>
    <n v="1.9984273372615401E-2"/>
    <n v="8.2111479287167395"/>
  </r>
  <r>
    <x v="3"/>
    <n v="22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3"/>
    <n v="22"/>
    <n v="76012"/>
    <s v="Basilicata"/>
    <x v="18"/>
    <s v="Campania"/>
    <s v="Napoli"/>
    <x v="1"/>
    <n v="0.439693522545473"/>
    <n v="276.8"/>
    <n v="41.7"/>
    <n v="21.651292503788"/>
    <n v="7.9302916971084204E-3"/>
    <n v="5.08355467933045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3"/>
    <n v="2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22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3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2"/>
    <n v="21058"/>
    <s v="Trentino-Alto Adige"/>
    <x v="62"/>
    <s v="Trentino-Alto Adige"/>
    <s v="Trento"/>
    <x v="0"/>
    <n v="6.6918739901220894E-2"/>
    <n v="76.2"/>
    <n v="58.9"/>
    <n v="319.50749283826599"/>
    <n v="0.17878234892884701"/>
    <n v="19.477480979326899"/>
  </r>
  <r>
    <x v="3"/>
    <n v="22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3"/>
    <n v="22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3"/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22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3"/>
    <n v="2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22"/>
    <n v="24037"/>
    <s v="Veneto"/>
    <x v="59"/>
    <s v="Veneto"/>
    <s v="Vicenza"/>
    <x v="0"/>
    <n v="0.167997355417601"/>
    <n v="81.099999999999994"/>
    <n v="55.8"/>
    <n v="146.96742579962799"/>
    <n v="1.1982327017075601E-2"/>
    <n v="4.9299711504332304"/>
  </r>
  <r>
    <x v="3"/>
    <n v="2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22"/>
    <n v="96004"/>
    <s v="Piemonte"/>
    <x v="32"/>
    <s v="Emilia-Romagna"/>
    <s v="Bologna"/>
    <x v="1"/>
    <n v="0.185214624714264"/>
    <n v="106.2"/>
    <n v="46.2"/>
    <n v="171.021299584876"/>
    <n v="1.9770393837838299E-2"/>
    <n v="18.913072513492502"/>
  </r>
  <r>
    <x v="3"/>
    <n v="22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3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2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3"/>
    <n v="22"/>
    <n v="18036"/>
    <s v="Lombardia"/>
    <x v="73"/>
    <s v="Lombardia"/>
    <s v="Como-Varese"/>
    <x v="0"/>
    <n v="0.15697122822683601"/>
    <n v="95.7"/>
    <n v="42.9"/>
    <n v="238.29985627988799"/>
    <n v="1.1107267216676899E-2"/>
    <n v="15.9785838807787"/>
  </r>
  <r>
    <x v="3"/>
    <n v="22"/>
    <n v="65014"/>
    <s v="Campania"/>
    <x v="4"/>
    <s v="Abruzzo"/>
    <s v="L'Aquila"/>
    <x v="1"/>
    <n v="0.19773416696559001"/>
    <n v="39.6"/>
    <n v="25.5"/>
    <n v="228.16533315589501"/>
    <n v="3.7817613415706802E-2"/>
    <n v="35.1146756764562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3"/>
    <n v="2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2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3"/>
    <n v="2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2"/>
    <n v="18076"/>
    <s v="Lombardia"/>
    <x v="73"/>
    <s v="Lombardia"/>
    <s v="Pavia"/>
    <x v="0"/>
    <n v="5.2389441295101299E-2"/>
    <n v="95.7"/>
    <n v="42.9"/>
    <n v="359.08241531678999"/>
    <n v="1.6395614285079799E-2"/>
    <n v="23.746876794484098"/>
  </r>
  <r>
    <x v="3"/>
    <n v="2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22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3"/>
    <n v="22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3"/>
    <n v="22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3"/>
    <n v="2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3"/>
    <n v="22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22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22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3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2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3"/>
    <n v="22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41062"/>
    <s v="Marche"/>
    <x v="36"/>
    <s v="Marche"/>
    <s v="Macerata"/>
    <x v="0"/>
    <n v="0.30805314549230201"/>
    <n v="61.9"/>
    <n v="44.8"/>
    <n v="38.345106979499398"/>
    <n v="1.36446184306154E-2"/>
    <n v="2.68495238889421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44020"/>
    <s v="Marche"/>
    <x v="20"/>
    <s v="Umbria"/>
    <s v="Perugia"/>
    <x v="1"/>
    <n v="0.28431143397272601"/>
    <n v="61.9"/>
    <n v="44.8"/>
    <n v="66.001597523464994"/>
    <n v="1.7233826508956902E-2"/>
    <n v="4.8001822803132201"/>
  </r>
  <r>
    <x v="3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2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2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x v="3"/>
    <n v="22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3"/>
    <n v="2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22"/>
    <n v="69033"/>
    <s v="Abruzzo"/>
    <x v="61"/>
    <s v="Lazio"/>
    <s v="Roma"/>
    <x v="1"/>
    <n v="0.28083393640765503"/>
    <n v="42.4"/>
    <n v="43.1"/>
    <n v="109.777570280772"/>
    <n v="0.116908813601388"/>
    <n v="12.6445312685214"/>
  </r>
  <r>
    <x v="3"/>
    <n v="22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3"/>
    <n v="2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22"/>
    <n v="61001"/>
    <s v="Campania"/>
    <x v="40"/>
    <s v="Lazio"/>
    <s v="Roma"/>
    <x v="1"/>
    <n v="0.31340052597990697"/>
    <n v="39.6"/>
    <n v="25.5"/>
    <n v="123.59280495988401"/>
    <n v="2.0069814808026502E-2"/>
    <n v="17.561887753820098"/>
  </r>
  <r>
    <x v="3"/>
    <n v="22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3"/>
    <n v="2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2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3"/>
    <n v="22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3"/>
    <n v="22"/>
    <n v="24073"/>
    <s v="Veneto"/>
    <x v="59"/>
    <s v="Veneto"/>
    <s v="Venezia"/>
    <x v="0"/>
    <n v="0.10297100038123599"/>
    <n v="81.099999999999994"/>
    <n v="55.8"/>
    <n v="234.019631636101"/>
    <n v="1.9445628239274901E-2"/>
    <n v="7.61973500908487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3"/>
    <n v="22"/>
    <n v="22146"/>
    <s v="Trentino-Alto Adige"/>
    <x v="16"/>
    <s v="Lombardia"/>
    <s v="Bergamo"/>
    <x v="1"/>
    <n v="0.166301564894514"/>
    <n v="47.5"/>
    <n v="60.4"/>
    <n v="121.560915738331"/>
    <n v="5.3911839718101297E-2"/>
    <n v="3.3041807659807199"/>
  </r>
  <r>
    <x v="3"/>
    <n v="22"/>
    <n v="12138"/>
    <s v="Lombardia"/>
    <x v="26"/>
    <s v="Lombardia"/>
    <s v="Brescia"/>
    <x v="0"/>
    <n v="5.3125983582481599E-2"/>
    <n v="95.7"/>
    <n v="42.9"/>
    <n v="356.04442871931099"/>
    <n v="1.6128690368264201E-2"/>
    <n v="24.175195572191999"/>
  </r>
  <r>
    <x v="3"/>
    <n v="22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22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2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22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22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22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22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3"/>
    <n v="22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22"/>
    <n v="49002"/>
    <s v="Toscana"/>
    <x v="68"/>
    <s v="Toscana"/>
    <s v="Firenze"/>
    <x v="0"/>
    <n v="0.282353814960212"/>
    <n v="89.9"/>
    <n v="48.5"/>
    <n v="62.991315113882699"/>
    <n v="6.4962636253526702E-3"/>
    <n v="1.64494599416198"/>
  </r>
  <r>
    <x v="3"/>
    <n v="22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3"/>
    <n v="2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2"/>
    <n v="9033"/>
    <s v="Liguria"/>
    <x v="8"/>
    <s v="Piemonte"/>
    <s v="Cuneo"/>
    <x v="1"/>
    <n v="0.29752980052518702"/>
    <n v="96.8"/>
    <n v="39.799999999999997"/>
    <n v="105.511580223812"/>
    <n v="4.1376733524356703E-2"/>
    <n v="11.4742282237894"/>
  </r>
  <r>
    <x v="3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2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2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3"/>
    <n v="22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22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3"/>
    <n v="22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22"/>
    <n v="38007"/>
    <s v="Emilia-Romagna"/>
    <x v="55"/>
    <s v="Veneto"/>
    <s v="Treviso"/>
    <x v="1"/>
    <n v="0.168539853568549"/>
    <n v="81.5"/>
    <n v="51.5"/>
    <n v="140.418254406496"/>
    <n v="1.19488625656006E-2"/>
    <n v="15.261884758600599"/>
  </r>
  <r>
    <x v="3"/>
    <n v="2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22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3"/>
    <n v="2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2"/>
    <n v="79147"/>
    <s v="Calabria"/>
    <x v="39"/>
    <s v="Calabria"/>
    <s v="Reggio di Calabria"/>
    <x v="0"/>
    <n v="0.198901138841028"/>
    <n v="20.8"/>
    <n v="27.8"/>
    <n v="300.80563901469299"/>
    <n v="0.23885465165991901"/>
    <n v="43.661747274798699"/>
  </r>
  <r>
    <x v="3"/>
    <n v="22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2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22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22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3"/>
    <n v="22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3"/>
    <n v="2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3"/>
    <n v="22"/>
    <n v="54048"/>
    <s v="Umbria"/>
    <x v="10"/>
    <s v="Marche"/>
    <s v="Macerata"/>
    <x v="1"/>
    <n v="0.255703617538939"/>
    <n v="84.4"/>
    <n v="56.3"/>
    <n v="28.0550919441155"/>
    <n v="1.6661115531979201E-2"/>
    <n v="3.72888780884956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30117"/>
    <s v="Friuli Venezia Giulia"/>
    <x v="25"/>
    <s v="Friuli Venezia Giulia"/>
    <s v="Pordenone"/>
    <x v="0"/>
    <n v="0.27883946281238298"/>
    <n v="120.8"/>
    <n v="49"/>
    <n v="95.025327685044303"/>
    <n v="4.46288020744827E-2"/>
    <n v="6.1329799632441198"/>
  </r>
  <r>
    <x v="3"/>
    <n v="22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3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3"/>
    <n v="2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23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3"/>
    <n v="23"/>
    <n v="93007"/>
    <s v="Friuli Venezia Giulia"/>
    <x v="67"/>
    <s v="Emilia-Romagna"/>
    <s v="Bologna"/>
    <x v="1"/>
    <n v="0.23482936672488"/>
    <n v="120.8"/>
    <n v="49"/>
    <n v="127.02288452536099"/>
    <n v="4.5976907482981798E-2"/>
    <n v="13.7482684904918"/>
  </r>
  <r>
    <x v="3"/>
    <n v="2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23"/>
    <n v="80095"/>
    <s v="Calabria"/>
    <x v="33"/>
    <s v="Basilicata"/>
    <s v="Matera"/>
    <x v="1"/>
    <n v="0.290277359969981"/>
    <n v="20.8"/>
    <n v="27.8"/>
    <n v="258.074974481521"/>
    <n v="0.25385435255028599"/>
    <n v="25.2326369318865"/>
  </r>
  <r>
    <x v="3"/>
    <n v="23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3"/>
    <n v="23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3"/>
    <n v="23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3"/>
    <n v="23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3"/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3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3"/>
    <n v="23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3"/>
    <n v="2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23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23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3"/>
    <n v="23"/>
    <n v="8028"/>
    <s v="Liguria"/>
    <x v="72"/>
    <s v="Lombardia"/>
    <s v="Milano"/>
    <x v="1"/>
    <n v="0.30152161226445101"/>
    <n v="96.8"/>
    <n v="39.799999999999997"/>
    <n v="99.699341208512394"/>
    <n v="3.7846694156001198E-2"/>
    <n v="10.8958708935654"/>
  </r>
  <r>
    <x v="3"/>
    <n v="23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3"/>
    <n v="23"/>
    <n v="13013"/>
    <s v="Lombardia"/>
    <x v="26"/>
    <s v="Piemonte"/>
    <s v="Torino"/>
    <x v="1"/>
    <n v="7.38164229440266E-2"/>
    <n v="95.7"/>
    <n v="42.9"/>
    <n v="328.370143151935"/>
    <n v="1.4201744452549001E-2"/>
    <n v="23.3900463165464"/>
  </r>
  <r>
    <x v="3"/>
    <n v="23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3"/>
    <n v="23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3"/>
    <n v="23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3"/>
    <n v="23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23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3"/>
    <n v="23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3"/>
    <n v="2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2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23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23"/>
    <n v="18143"/>
    <s v="Lombardia"/>
    <x v="73"/>
    <s v="Lombardia"/>
    <s v="Pavia"/>
    <x v="0"/>
    <n v="0.19606426887539899"/>
    <n v="95.7"/>
    <n v="42.9"/>
    <n v="193.76578120215299"/>
    <n v="9.0628400744981706E-3"/>
    <n v="12.916393158166301"/>
  </r>
  <r>
    <x v="3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3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3"/>
    <n v="23"/>
    <n v="75076"/>
    <s v="Puglia"/>
    <x v="47"/>
    <s v="Puglia"/>
    <s v="Bari"/>
    <x v="0"/>
    <n v="0.16899594657484501"/>
    <n v="61.4"/>
    <n v="28.6"/>
    <n v="240.93724949774099"/>
    <n v="3.06623642077315E-2"/>
    <n v="38.0924077732912"/>
  </r>
  <r>
    <x v="3"/>
    <n v="2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2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3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23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x v="3"/>
    <n v="23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23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3"/>
    <n v="23"/>
    <n v="37018"/>
    <s v="Emilia-Romagna"/>
    <x v="9"/>
    <s v="Emilia-Romagna"/>
    <s v="Parma"/>
    <x v="0"/>
    <n v="0.135506448138903"/>
    <n v="81.5"/>
    <n v="51.5"/>
    <n v="173.30036898069699"/>
    <n v="1.45897816422046E-2"/>
    <n v="19.139473761872299"/>
  </r>
  <r>
    <x v="3"/>
    <n v="2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3"/>
    <n v="23061"/>
    <s v="Veneto"/>
    <x v="49"/>
    <s v="Veneto"/>
    <s v="Verona"/>
    <x v="0"/>
    <n v="0.155255068656691"/>
    <n v="81.099999999999994"/>
    <n v="55.8"/>
    <n v="159.10200732938"/>
    <n v="1.3194464708523101E-2"/>
    <n v="6.5899432253448698"/>
  </r>
  <r>
    <x v="3"/>
    <n v="23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x v="3"/>
    <n v="23"/>
    <n v="28047"/>
    <s v="Veneto"/>
    <x v="21"/>
    <s v="Veneto"/>
    <s v="Venezia"/>
    <x v="0"/>
    <n v="0.127610780244997"/>
    <n v="81.099999999999994"/>
    <n v="55.8"/>
    <n v="196.742796896436"/>
    <n v="1.6402466178043199E-2"/>
    <n v="7.5883470799823201"/>
  </r>
  <r>
    <x v="3"/>
    <n v="2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23"/>
    <n v="75016"/>
    <s v="Puglia"/>
    <x v="47"/>
    <s v="Basilicata"/>
    <s v="Matera"/>
    <x v="1"/>
    <n v="0.21091645765092401"/>
    <n v="61.4"/>
    <n v="28.6"/>
    <n v="200.52054082012199"/>
    <n v="2.4103626406573202E-2"/>
    <n v="32.310175979299203"/>
  </r>
  <r>
    <x v="3"/>
    <n v="23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3"/>
    <n v="2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3"/>
    <n v="12068"/>
    <s v="Lombardia"/>
    <x v="26"/>
    <s v="Lombardia"/>
    <s v="Bergamo"/>
    <x v="0"/>
    <n v="3.7143948005416802E-2"/>
    <n v="95.7"/>
    <n v="42.9"/>
    <n v="373.98076208913898"/>
    <n v="1.6913809100681899E-2"/>
    <n v="25.4829140745580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3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23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3"/>
    <n v="23"/>
    <n v="27011"/>
    <s v="Veneto"/>
    <x v="50"/>
    <s v="Veneto"/>
    <s v="Verona"/>
    <x v="0"/>
    <n v="0.14523101101463601"/>
    <n v="81.099999999999994"/>
    <n v="55.8"/>
    <n v="176.52229473029701"/>
    <n v="1.2928528475896E-2"/>
    <n v="5.8071656201278303"/>
  </r>
  <r>
    <x v="3"/>
    <n v="23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3"/>
    <n v="23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3"/>
    <n v="23"/>
    <n v="4009"/>
    <s v="Piemonte"/>
    <x v="19"/>
    <s v="Piemonte"/>
    <s v="Asti"/>
    <x v="0"/>
    <n v="0.16728814269782299"/>
    <n v="106.2"/>
    <n v="46.2"/>
    <n v="188.34086006092301"/>
    <n v="2.23910747681796E-2"/>
    <n v="21.345642424802701"/>
  </r>
  <r>
    <x v="3"/>
    <n v="23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23"/>
    <n v="13249"/>
    <s v="Lombardia"/>
    <x v="26"/>
    <s v="Lombardia"/>
    <s v="Como-Varese"/>
    <x v="0"/>
    <n v="0.15146790437360999"/>
    <n v="95.7"/>
    <n v="42.9"/>
    <n v="233.91682424240301"/>
    <n v="9.6758954844770994E-3"/>
    <n v="18.659336296387998"/>
  </r>
  <r>
    <x v="3"/>
    <n v="23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3"/>
    <n v="2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2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3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3"/>
    <n v="2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3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5083"/>
    <s v="Puglia"/>
    <x v="47"/>
    <s v="Basilicata"/>
    <s v="Potenza"/>
    <x v="1"/>
    <n v="0.13313789033319001"/>
    <n v="61.4"/>
    <n v="28.6"/>
    <n v="279.54163865099503"/>
    <n v="4.62645336278803E-2"/>
    <n v="43.783392403603997"/>
  </r>
  <r>
    <x v="3"/>
    <n v="23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3"/>
    <n v="23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23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0025"/>
    <s v="Liguria"/>
    <x v="30"/>
    <s v="Veneto"/>
    <s v="Verona"/>
    <x v="1"/>
    <n v="0.301973168835802"/>
    <n v="96.8"/>
    <n v="39.799999999999997"/>
    <n v="105.384785188089"/>
    <n v="5.4113877318887497E-2"/>
    <n v="12.164623585346"/>
  </r>
  <r>
    <x v="3"/>
    <n v="23"/>
    <n v="18113"/>
    <s v="Lombardia"/>
    <x v="73"/>
    <s v="Lombardia"/>
    <s v="Milano"/>
    <x v="0"/>
    <n v="0.151733207971605"/>
    <n v="95.7"/>
    <n v="42.9"/>
    <n v="245.28962362147701"/>
    <n v="1.1350308981005801E-2"/>
    <n v="16.139403670296598"/>
  </r>
  <r>
    <x v="3"/>
    <n v="23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3"/>
    <n v="23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3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3"/>
    <n v="23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3"/>
    <n v="23"/>
    <n v="36015"/>
    <s v="Emilia-Romagna"/>
    <x v="53"/>
    <s v="Toscana"/>
    <s v="Firenze"/>
    <x v="1"/>
    <n v="0.143026348035032"/>
    <n v="81.5"/>
    <n v="51.5"/>
    <n v="167.084789090323"/>
    <n v="1.43543164747047E-2"/>
    <n v="18.0160534885430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3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3"/>
    <n v="23"/>
    <n v="29051"/>
    <s v="Veneto"/>
    <x v="31"/>
    <s v="Veneto"/>
    <s v="Rovigo"/>
    <x v="0"/>
    <n v="0.19273984605165001"/>
    <n v="81.099999999999994"/>
    <n v="55.8"/>
    <n v="108.189092842652"/>
    <n v="8.8126059310270101E-3"/>
    <n v="5.2004078681784298"/>
  </r>
  <r>
    <x v="3"/>
    <n v="2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3"/>
    <n v="23"/>
    <n v="103019"/>
    <s v="Piemonte"/>
    <x v="84"/>
    <s v="Piemonte"/>
    <s v="Alessandria"/>
    <x v="0"/>
    <n v="0.234790959153068"/>
    <n v="106.2"/>
    <n v="46.2"/>
    <n v="122.219489072789"/>
    <n v="1.46984127259095E-2"/>
    <n v="12.7734170125439"/>
  </r>
  <r>
    <x v="3"/>
    <n v="23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3"/>
    <n v="2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3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3"/>
    <n v="23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3"/>
    <n v="2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3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3"/>
    <n v="2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23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3"/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23"/>
    <n v="58005"/>
    <s v="Lazio"/>
    <x v="0"/>
    <s v="Umbria"/>
    <s v="Terni"/>
    <x v="1"/>
    <n v="0.181877100221188"/>
    <n v="63.9"/>
    <n v="45.2"/>
    <n v="164.06167068783401"/>
    <n v="2.2411489721619101E-2"/>
    <n v="16.768112941008901"/>
  </r>
  <r>
    <x v="3"/>
    <n v="2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3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23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3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3"/>
    <n v="23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23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23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3"/>
    <n v="63060"/>
    <s v="Campania"/>
    <x v="42"/>
    <s v="Molise"/>
    <s v="Campobasso"/>
    <x v="1"/>
    <n v="0.190174139069374"/>
    <n v="39.6"/>
    <n v="25.5"/>
    <n v="239.60452470983199"/>
    <n v="3.6872959371120097E-2"/>
    <n v="34.802808822124199"/>
  </r>
  <r>
    <x v="3"/>
    <n v="2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3"/>
    <n v="23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23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23"/>
    <n v="58012"/>
    <s v="Lazio"/>
    <x v="0"/>
    <s v="Abruzzo"/>
    <s v="L'Aquila"/>
    <x v="1"/>
    <n v="0.21514467714339"/>
    <n v="63.9"/>
    <n v="45.2"/>
    <n v="125.64992818989499"/>
    <n v="1.70743491475789E-2"/>
    <n v="13.6700710158606"/>
  </r>
  <r>
    <x v="3"/>
    <n v="23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3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x v="3"/>
    <n v="23"/>
    <n v="76053"/>
    <s v="Basilicata"/>
    <x v="18"/>
    <s v="Puglia"/>
    <s v="Bari"/>
    <x v="1"/>
    <n v="0.44155363458408697"/>
    <n v="276.8"/>
    <n v="41.7"/>
    <n v="20.1335261829323"/>
    <n v="7.3227234310597701E-3"/>
    <n v="4.7070674135830703"/>
  </r>
  <r>
    <x v="3"/>
    <n v="23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23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3"/>
    <n v="23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3"/>
    <n v="2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3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23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3"/>
    <n v="23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61048"/>
    <s v="Campania"/>
    <x v="40"/>
    <s v="Molise"/>
    <s v="Isernia"/>
    <x v="1"/>
    <n v="0.180990469402766"/>
    <n v="39.6"/>
    <n v="25.5"/>
    <n v="249.21028512467399"/>
    <n v="3.9128918769390598E-2"/>
    <n v="36.030100478187897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3"/>
    <n v="23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3"/>
    <n v="2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3"/>
    <n v="23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3"/>
    <n v="2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3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3"/>
    <n v="23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3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3"/>
    <n v="109027"/>
    <s v="Marche"/>
    <x v="77"/>
    <s v="Marche"/>
    <s v="Macerata"/>
    <x v="0"/>
    <n v="0.28240892437116299"/>
    <n v="61.9"/>
    <n v="44.8"/>
    <n v="65.715195044998197"/>
    <n v="2.5460406018198399E-2"/>
    <n v="6.92421500042001"/>
  </r>
  <r>
    <x v="3"/>
    <n v="23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3"/>
    <n v="23"/>
    <n v="42001"/>
    <s v="Marche"/>
    <x v="14"/>
    <s v="Marche"/>
    <s v="Pesaro e Urbino"/>
    <x v="0"/>
    <n v="0.249124968560864"/>
    <n v="61.9"/>
    <n v="44.8"/>
    <n v="122.74518364468901"/>
    <n v="7.4475396582148995E-2"/>
    <n v="13.047877933219199"/>
  </r>
  <r>
    <x v="3"/>
    <n v="23"/>
    <n v="62058"/>
    <s v="Campania"/>
    <x v="75"/>
    <s v="Lazio"/>
    <s v="Frosinone"/>
    <x v="1"/>
    <n v="0.216302658010987"/>
    <n v="39.6"/>
    <n v="25.5"/>
    <n v="219.00319724036399"/>
    <n v="3.50309076517527E-2"/>
    <n v="30.486744370016599"/>
  </r>
  <r>
    <x v="3"/>
    <n v="23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3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23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3"/>
    <n v="23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23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3"/>
    <n v="23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3"/>
    <n v="23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3"/>
    <n v="28071"/>
    <s v="Veneto"/>
    <x v="21"/>
    <s v="Veneto"/>
    <s v="Rovigo"/>
    <x v="0"/>
    <n v="9.3179307018408403E-2"/>
    <n v="81.099999999999994"/>
    <n v="55.8"/>
    <n v="244.78702431449099"/>
    <n v="2.0159117832201499E-2"/>
    <n v="8.5135903320512494"/>
  </r>
  <r>
    <x v="3"/>
    <n v="2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3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x v="3"/>
    <n v="23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3"/>
    <n v="2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3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x v="3"/>
    <n v="23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3"/>
    <n v="23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3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3"/>
    <n v="2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23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3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3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3"/>
    <n v="2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3"/>
    <n v="103008"/>
    <s v="Piemonte"/>
    <x v="84"/>
    <s v="Piemonte"/>
    <s v="Vercelli"/>
    <x v="0"/>
    <n v="0.230185301730499"/>
    <n v="106.2"/>
    <n v="46.2"/>
    <n v="126.91173669964"/>
    <n v="1.52042550121897E-2"/>
    <n v="13.3118596423146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4057"/>
    <s v="Veneto"/>
    <x v="59"/>
    <s v="Lombardia"/>
    <s v="CREMONA-MANTOVA"/>
    <x v="1"/>
    <n v="0.10361789246353401"/>
    <n v="81.099999999999994"/>
    <n v="55.8"/>
    <n v="233.380088830875"/>
    <n v="1.95333174944805E-2"/>
    <n v="7.5665808968641004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23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3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3"/>
    <n v="23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23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3"/>
    <n v="23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3"/>
    <n v="23"/>
    <n v="36025"/>
    <s v="Emilia-Romagna"/>
    <x v="53"/>
    <s v="Emilia-Romagna"/>
    <s v="Modena"/>
    <x v="0"/>
    <n v="0.25410917306758801"/>
    <n v="81.5"/>
    <n v="51.5"/>
    <n v="50.310748155185401"/>
    <n v="4.27414717289098E-3"/>
    <n v="6.2521137021053104"/>
  </r>
  <r>
    <x v="3"/>
    <n v="23"/>
    <n v="29015"/>
    <s v="Veneto"/>
    <x v="31"/>
    <s v="Emilia-Romagna"/>
    <s v="Bologna"/>
    <x v="1"/>
    <n v="0.161640916172368"/>
    <n v="81.099999999999994"/>
    <n v="55.8"/>
    <n v="149.95940375983801"/>
    <n v="1.2540972460904E-2"/>
    <n v="6.4811435042136702"/>
  </r>
  <r>
    <x v="3"/>
    <n v="23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3"/>
    <n v="23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3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3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3"/>
    <n v="23"/>
    <n v="58005"/>
    <s v="Lazio"/>
    <x v="0"/>
    <s v="Lazio"/>
    <s v="Viterbo"/>
    <x v="0"/>
    <n v="0.181877100221188"/>
    <n v="63.9"/>
    <n v="45.2"/>
    <n v="164.06167068783401"/>
    <n v="2.2411489721619101E-2"/>
    <n v="16.768112941008901"/>
  </r>
  <r>
    <x v="3"/>
    <n v="23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23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3"/>
    <n v="23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3"/>
    <n v="2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2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23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3"/>
    <n v="23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3"/>
    <n v="23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3"/>
    <n v="2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2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3"/>
    <n v="23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3"/>
    <n v="2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2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3"/>
    <n v="23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3"/>
    <n v="23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3"/>
    <n v="23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3"/>
    <n v="23"/>
    <n v="36022"/>
    <s v="Emilia-Romagna"/>
    <x v="53"/>
    <s v="Veneto"/>
    <s v="Rovigo"/>
    <x v="1"/>
    <n v="0.20398362580948401"/>
    <n v="81.5"/>
    <n v="51.5"/>
    <n v="107.642446077616"/>
    <n v="8.9390014710681795E-3"/>
    <n v="10.4729474365946"/>
  </r>
  <r>
    <x v="3"/>
    <n v="23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3"/>
    <n v="2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2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3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3"/>
    <n v="23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09005"/>
    <s v="Marche"/>
    <x v="77"/>
    <s v="Abruzzo"/>
    <s v="Teramo"/>
    <x v="1"/>
    <n v="0.28423295408143301"/>
    <n v="61.9"/>
    <n v="44.8"/>
    <n v="59.192265839114803"/>
    <n v="1.9540528636582299E-2"/>
    <n v="6.8471558457072597"/>
  </r>
  <r>
    <x v="3"/>
    <n v="23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3"/>
    <n v="2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2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23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3"/>
    <n v="23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3"/>
    <n v="23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3"/>
    <n v="23"/>
    <n v="65111"/>
    <s v="Campania"/>
    <x v="4"/>
    <s v="Campania"/>
    <s v="Salerno"/>
    <x v="0"/>
    <n v="0.34240279224006598"/>
    <n v="39.6"/>
    <n v="25.5"/>
    <n v="89.231231904812702"/>
    <n v="1.7261789927853401E-2"/>
    <n v="15.385234171407101"/>
  </r>
  <r>
    <x v="3"/>
    <n v="2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3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3"/>
    <n v="2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23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3"/>
    <n v="23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3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3"/>
    <n v="65021"/>
    <s v="Campania"/>
    <x v="4"/>
    <s v="Campania"/>
    <s v="Avellino"/>
    <x v="0"/>
    <n v="0.39374074231678402"/>
    <n v="39.6"/>
    <n v="25.5"/>
    <n v="43.065236997322998"/>
    <n v="1.2997576229031201E-2"/>
    <n v="8.1528567997999897"/>
  </r>
  <r>
    <x v="3"/>
    <n v="23"/>
    <n v="65157"/>
    <s v="Campania"/>
    <x v="4"/>
    <s v="Basilicata"/>
    <s v="Potenza"/>
    <x v="1"/>
    <n v="0.16413838560409599"/>
    <n v="39.6"/>
    <n v="25.5"/>
    <n v="261.89050324865798"/>
    <n v="4.2202064363766702E-2"/>
    <n v="39.280971875143997"/>
  </r>
  <r>
    <x v="3"/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3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2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23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3"/>
    <n v="65130"/>
    <s v="Campania"/>
    <x v="4"/>
    <s v="Campania"/>
    <s v="Benevento"/>
    <x v="0"/>
    <n v="0.16493235657018199"/>
    <n v="39.6"/>
    <n v="25.5"/>
    <n v="260.417719500945"/>
    <n v="4.1234563719747798E-2"/>
    <n v="39.196204942684702"/>
  </r>
  <r>
    <x v="3"/>
    <n v="23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3"/>
    <n v="23"/>
    <n v="1164"/>
    <s v="Piemonte"/>
    <x v="3"/>
    <s v="Lombardia"/>
    <s v="COMO-VARESE"/>
    <x v="1"/>
    <n v="9.3978575044267806E-2"/>
    <n v="106.2"/>
    <n v="46.2"/>
    <n v="264.52284888751899"/>
    <n v="3.0288344012118801E-2"/>
    <n v="29.533037296734001"/>
  </r>
  <r>
    <x v="3"/>
    <n v="23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3"/>
    <n v="23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3"/>
    <n v="2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2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3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3"/>
    <n v="23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3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3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2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3"/>
    <n v="74020"/>
    <s v="Puglia"/>
    <x v="57"/>
    <s v="Basilicata"/>
    <s v="Potenza"/>
    <x v="1"/>
    <n v="0.184715063783393"/>
    <n v="61.4"/>
    <n v="28.6"/>
    <n v="247.90454764457999"/>
    <n v="6.5045366879259797E-2"/>
    <n v="36.939153933022403"/>
  </r>
  <r>
    <x v="3"/>
    <n v="2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3"/>
    <n v="73004"/>
    <s v="Puglia"/>
    <x v="1"/>
    <s v="Campania"/>
    <s v="Salerno"/>
    <x v="1"/>
    <n v="0.21064475286057499"/>
    <n v="61.4"/>
    <n v="28.6"/>
    <n v="232.51041955024399"/>
    <n v="6.8688565818470798E-2"/>
    <n v="32.385179262122399"/>
  </r>
  <r>
    <x v="3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3"/>
    <n v="6174"/>
    <s v="Piemonte"/>
    <x v="43"/>
    <s v="Veneto"/>
    <s v="Verona"/>
    <x v="1"/>
    <n v="0.20639416168519401"/>
    <n v="106.2"/>
    <n v="46.2"/>
    <n v="149.07870679729501"/>
    <n v="1.68404076271431E-2"/>
    <n v="16.420906945365498"/>
  </r>
  <r>
    <x v="3"/>
    <n v="2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3"/>
    <n v="64001"/>
    <s v="Campania"/>
    <x v="76"/>
    <s v="Campania"/>
    <s v="Salerno"/>
    <x v="0"/>
    <n v="0.18112390480677701"/>
    <n v="39.6"/>
    <n v="25.5"/>
    <n v="250.13092529251301"/>
    <n v="3.9910312358210701E-2"/>
    <n v="35.898277766409002"/>
  </r>
  <r>
    <x v="3"/>
    <n v="23"/>
    <n v="17166"/>
    <s v="Lombardia"/>
    <x v="15"/>
    <s v="Lombardia"/>
    <s v="Pavia"/>
    <x v="0"/>
    <n v="2.7926451592853001E-2"/>
    <n v="95.7"/>
    <n v="42.9"/>
    <n v="377.980636632852"/>
    <n v="1.69739278840212E-2"/>
    <n v="27.684983984857698"/>
  </r>
  <r>
    <x v="3"/>
    <n v="2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3"/>
    <n v="23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x v="3"/>
    <n v="2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3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3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3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3"/>
    <n v="2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2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3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3"/>
    <n v="23"/>
    <n v="22187"/>
    <s v="Trentino-Alto Adige"/>
    <x v="16"/>
    <s v="Veneto"/>
    <s v="Verona"/>
    <x v="1"/>
    <n v="0.10247071955880201"/>
    <n v="47.5"/>
    <n v="60.4"/>
    <n v="234.169054269816"/>
    <n v="0.12209235442014101"/>
    <n v="9.8617183643396409"/>
  </r>
  <r>
    <x v="3"/>
    <n v="23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23"/>
    <n v="1109"/>
    <s v="Piemonte"/>
    <x v="3"/>
    <s v="Valle d'Aosta"/>
    <s v="Valle d'Aosta/Vallï¿½e d'Aoste"/>
    <x v="1"/>
    <n v="0.14705033756701"/>
    <n v="106.2"/>
    <n v="46.2"/>
    <n v="208.770276549073"/>
    <n v="2.3956522356494599E-2"/>
    <n v="23.644376388712001"/>
  </r>
  <r>
    <x v="3"/>
    <n v="2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3"/>
    <n v="23059"/>
    <s v="Veneto"/>
    <x v="49"/>
    <s v="Lombardia"/>
    <s v="Milano"/>
    <x v="1"/>
    <n v="0.16669642317038799"/>
    <n v="81.099999999999994"/>
    <n v="55.8"/>
    <n v="146.02853037487699"/>
    <n v="1.11709831618122E-2"/>
    <n v="5.4596190628813304"/>
  </r>
  <r>
    <x v="3"/>
    <n v="23"/>
    <n v="76012"/>
    <s v="Basilicata"/>
    <x v="18"/>
    <s v="Campania"/>
    <s v="Avellino"/>
    <x v="1"/>
    <n v="0.439693522545473"/>
    <n v="276.8"/>
    <n v="41.7"/>
    <n v="21.651292503788"/>
    <n v="7.9302916971084204E-3"/>
    <n v="5.0835546793304598"/>
  </r>
  <r>
    <x v="3"/>
    <n v="23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3"/>
    <n v="23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23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23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2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3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3"/>
    <n v="23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3"/>
    <n v="2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3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4009"/>
    <s v="Piemonte"/>
    <x v="19"/>
    <s v="Piemonte"/>
    <s v="Cuneo"/>
    <x v="0"/>
    <n v="0.16728814269782299"/>
    <n v="106.2"/>
    <n v="46.2"/>
    <n v="188.34086006092301"/>
    <n v="2.23910747681796E-2"/>
    <n v="21.345642424802701"/>
  </r>
  <r>
    <x v="3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3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3"/>
    <n v="2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3"/>
    <n v="2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3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3"/>
    <n v="2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3"/>
    <n v="28036"/>
    <s v="Veneto"/>
    <x v="21"/>
    <s v="Veneto"/>
    <s v="Treviso"/>
    <x v="0"/>
    <n v="6.0878359171017998E-2"/>
    <n v="81.099999999999994"/>
    <n v="55.8"/>
    <n v="286.63432525340801"/>
    <n v="2.3383154707357599E-2"/>
    <n v="10.1001112195841"/>
  </r>
  <r>
    <x v="3"/>
    <n v="23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3"/>
    <n v="23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x v="3"/>
    <n v="2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3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3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2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23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3"/>
    <n v="23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3"/>
    <n v="23"/>
    <n v="49018"/>
    <s v="Toscana"/>
    <x v="68"/>
    <s v="Toscana"/>
    <s v="Lucca"/>
    <x v="0"/>
    <n v="0.28089606885729201"/>
    <n v="89.9"/>
    <n v="48.5"/>
    <n v="66.507484360737294"/>
    <n v="7.3065939315913302E-3"/>
    <n v="1.4415503775573999"/>
  </r>
  <r>
    <x v="3"/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3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3"/>
    <n v="2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23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3"/>
    <n v="2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2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3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3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3"/>
    <n v="2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3"/>
    <n v="23"/>
    <n v="27027"/>
    <s v="Veneto"/>
    <x v="50"/>
    <s v="Veneto"/>
    <s v="Vicenza"/>
    <x v="0"/>
    <n v="8.1734547673186594E-2"/>
    <n v="81.099999999999994"/>
    <n v="55.8"/>
    <n v="260.136239208181"/>
    <n v="1.9594515968959399E-2"/>
    <n v="8.6593167500814392"/>
  </r>
  <r>
    <x v="3"/>
    <n v="2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2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3"/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23"/>
    <n v="49018"/>
    <s v="Toscana"/>
    <x v="68"/>
    <s v="Toscana"/>
    <s v="Lucca"/>
    <x v="0"/>
    <n v="0.28089606885729201"/>
    <n v="89.9"/>
    <n v="48.5"/>
    <n v="66.507484360737294"/>
    <n v="7.3065939315913302E-3"/>
    <n v="1.4415503775573999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23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3"/>
    <n v="23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x v="3"/>
    <n v="23"/>
    <n v="75002"/>
    <s v="Puglia"/>
    <x v="47"/>
    <s v="Campania"/>
    <s v="Benevento"/>
    <x v="1"/>
    <n v="0.223729777470766"/>
    <n v="61.4"/>
    <n v="28.6"/>
    <n v="192.949149358905"/>
    <n v="2.14879492793115E-2"/>
    <n v="29.296471238403399"/>
  </r>
  <r>
    <x v="3"/>
    <n v="2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23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2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23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3"/>
    <n v="23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3"/>
    <n v="23"/>
    <n v="6141"/>
    <s v="Piemonte"/>
    <x v="43"/>
    <s v="Piemonte"/>
    <s v="Torino"/>
    <x v="0"/>
    <n v="0.158944731421021"/>
    <n v="106.2"/>
    <n v="46.2"/>
    <n v="198.39167077703701"/>
    <n v="2.2655091410606901E-2"/>
    <n v="21.839328446201598"/>
  </r>
  <r>
    <x v="3"/>
    <n v="23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2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23"/>
    <n v="69081"/>
    <s v="Abruzzo"/>
    <x v="61"/>
    <s v="Abruzzo"/>
    <s v="Teramo"/>
    <x v="0"/>
    <n v="0.240645205555229"/>
    <n v="42.4"/>
    <n v="43.1"/>
    <n v="164.39165777957299"/>
    <n v="0.123867932866962"/>
    <n v="14.5139660706675"/>
  </r>
  <r>
    <x v="3"/>
    <n v="2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3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9029"/>
    <s v="Liguria"/>
    <x v="8"/>
    <s v="Piemonte"/>
    <s v="Alessandria"/>
    <x v="1"/>
    <n v="0.29812911762918998"/>
    <n v="96.8"/>
    <n v="39.799999999999997"/>
    <n v="111.236676411728"/>
    <n v="5.1094438931111298E-2"/>
    <n v="11.5635990874512"/>
  </r>
  <r>
    <x v="3"/>
    <n v="23"/>
    <n v="50027"/>
    <s v="Toscana"/>
    <x v="60"/>
    <s v="Toscana"/>
    <s v="Prato"/>
    <x v="0"/>
    <n v="0.26372627412481298"/>
    <n v="89.9"/>
    <n v="48.5"/>
    <n v="78.950628987303602"/>
    <n v="7.9360647979749097E-3"/>
    <n v="4.4398118301692602"/>
  </r>
  <r>
    <x v="3"/>
    <n v="23"/>
    <n v="20062"/>
    <s v="Lombardia"/>
    <x v="5"/>
    <s v="Lombardia"/>
    <s v="Milano"/>
    <x v="0"/>
    <n v="0.31303443387671798"/>
    <n v="95.7"/>
    <n v="42.9"/>
    <n v="58.227145148326997"/>
    <n v="3.0552521591355099E-3"/>
    <n v="4.3191528184340404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23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23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3"/>
    <n v="23"/>
    <n v="16080"/>
    <s v="Lombardia"/>
    <x v="24"/>
    <s v="Lombardia"/>
    <s v="Milano"/>
    <x v="0"/>
    <n v="7.2914476724351404E-2"/>
    <n v="95.7"/>
    <n v="42.9"/>
    <n v="328.26710857779898"/>
    <n v="1.44941634235323E-2"/>
    <n v="23.7725562529359"/>
  </r>
  <r>
    <x v="3"/>
    <n v="23"/>
    <n v="102050"/>
    <s v="Calabria"/>
    <x v="29"/>
    <s v="Calabria"/>
    <s v="Reggio di Calabria"/>
    <x v="0"/>
    <n v="0.27517528730400997"/>
    <n v="20.8"/>
    <n v="27.8"/>
    <n v="236.77436312823599"/>
    <n v="0.20910162158529699"/>
    <n v="27.8252441911117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23"/>
    <n v="4155"/>
    <s v="Piemonte"/>
    <x v="19"/>
    <s v="Liguria"/>
    <s v="Genova"/>
    <x v="1"/>
    <n v="0.27908361827239297"/>
    <n v="106.2"/>
    <n v="46.2"/>
    <n v="75.093895919443398"/>
    <n v="8.1444149096935592E-3"/>
    <n v="7.7840631879047804"/>
  </r>
  <r>
    <x v="3"/>
    <n v="23"/>
    <n v="30013"/>
    <s v="Friuli Venezia Giulia"/>
    <x v="25"/>
    <s v="Veneto"/>
    <s v="Venezia"/>
    <x v="1"/>
    <n v="0.19024816944685399"/>
    <n v="120.8"/>
    <n v="49"/>
    <n v="199.76791986825901"/>
    <n v="7.9999790684880001E-2"/>
    <n v="17.413924619322"/>
  </r>
  <r>
    <x v="3"/>
    <n v="23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3"/>
    <n v="2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23"/>
    <n v="48003"/>
    <s v="Toscana"/>
    <x v="41"/>
    <s v="Toscana"/>
    <s v="Prato"/>
    <x v="0"/>
    <n v="0.16360876629674101"/>
    <n v="89.9"/>
    <n v="48.5"/>
    <n v="188.65069156121899"/>
    <n v="2.2866044093658E-2"/>
    <n v="14.978224582256299"/>
  </r>
  <r>
    <x v="3"/>
    <n v="23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2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2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3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23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3"/>
    <n v="23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3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23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2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23"/>
    <n v="1255"/>
    <s v="Piemonte"/>
    <x v="3"/>
    <s v="Piemonte"/>
    <s v="Novara"/>
    <x v="0"/>
    <n v="0.119155939825924"/>
    <n v="106.2"/>
    <n v="46.2"/>
    <n v="238.283232229752"/>
    <n v="2.7408088085028301E-2"/>
    <n v="26.710534232107701"/>
  </r>
  <r>
    <x v="3"/>
    <n v="2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23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x v="3"/>
    <n v="2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2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3"/>
    <n v="23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3"/>
    <n v="2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23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3"/>
    <n v="23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3"/>
    <n v="2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3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3"/>
    <n v="23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3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3"/>
    <n v="28080"/>
    <s v="Veneto"/>
    <x v="21"/>
    <s v="Veneto"/>
    <s v="Venezia"/>
    <x v="0"/>
    <n v="9.4331896690061506E-2"/>
    <n v="81.099999999999994"/>
    <n v="55.8"/>
    <n v="244.736080052619"/>
    <n v="2.0311993916322699E-2"/>
    <n v="8.1583887490724596"/>
  </r>
  <r>
    <x v="3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3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23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23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23"/>
    <n v="93017"/>
    <s v="Friuli Venezia Giulia"/>
    <x v="67"/>
    <s v="Veneto"/>
    <s v="Rovigo"/>
    <x v="1"/>
    <n v="0.22084633057665301"/>
    <n v="120.8"/>
    <n v="49"/>
    <n v="146.902824512286"/>
    <n v="5.4270182267773401E-2"/>
    <n v="15.1927675664442"/>
  </r>
  <r>
    <x v="3"/>
    <n v="23"/>
    <n v="76060"/>
    <s v="Basilicata"/>
    <x v="18"/>
    <s v="Campania"/>
    <s v="Napoli"/>
    <x v="1"/>
    <n v="0.43735026140250299"/>
    <n v="276.8"/>
    <n v="41.7"/>
    <n v="29.634054179516301"/>
    <n v="2.3685856064948E-2"/>
    <n v="6.6704695371357499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23"/>
    <n v="2150"/>
    <s v="Piemonte"/>
    <x v="86"/>
    <s v="Piemonte"/>
    <s v="Alessandria"/>
    <x v="0"/>
    <n v="0.13078191207581599"/>
    <n v="106.2"/>
    <n v="46.2"/>
    <n v="227.27620442048899"/>
    <n v="2.6082609220461701E-2"/>
    <n v="25.1430678835994"/>
  </r>
  <r>
    <x v="3"/>
    <n v="23"/>
    <n v="9057"/>
    <s v="Liguria"/>
    <x v="8"/>
    <s v="Piemonte"/>
    <s v="Cuneo"/>
    <x v="1"/>
    <n v="0.29073915169132403"/>
    <n v="96.8"/>
    <n v="39.799999999999997"/>
    <n v="119.983417231705"/>
    <n v="5.5918542665022899E-2"/>
    <n v="12.8225902187061"/>
  </r>
  <r>
    <x v="3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11002"/>
    <s v="Liguria"/>
    <x v="58"/>
    <s v="Toscana"/>
    <s v="Livorno"/>
    <x v="1"/>
    <n v="0.34250537789284002"/>
    <n v="96.8"/>
    <n v="39.799999999999997"/>
    <n v="46.361077524361903"/>
    <n v="2.3568645346532299E-2"/>
    <n v="7.1993866639941597"/>
  </r>
  <r>
    <x v="3"/>
    <n v="2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23"/>
    <n v="20042"/>
    <s v="Lombardia"/>
    <x v="5"/>
    <s v="Emilia-Romagna"/>
    <s v="Ferrara"/>
    <x v="1"/>
    <n v="0.32787076131523302"/>
    <n v="95.7"/>
    <n v="42.9"/>
    <n v="42.552782642235201"/>
    <n v="2.3713848610271999E-3"/>
    <n v="2.8797822162073898"/>
  </r>
  <r>
    <x v="3"/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23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3"/>
    <n v="23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3"/>
    <n v="23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3"/>
    <n v="23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23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3"/>
    <n v="23"/>
    <n v="71056"/>
    <s v="Puglia"/>
    <x v="27"/>
    <s v="Campania"/>
    <s v="Benevento"/>
    <x v="1"/>
    <n v="0.33141224302150302"/>
    <n v="61.4"/>
    <n v="28.6"/>
    <n v="76.200269870343206"/>
    <n v="1.0685263304717999E-2"/>
    <n v="18.563916315322999"/>
  </r>
  <r>
    <x v="3"/>
    <n v="23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3"/>
    <n v="23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3"/>
    <n v="2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3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2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3"/>
    <n v="2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2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2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23"/>
    <n v="2021"/>
    <s v="Piemonte"/>
    <x v="86"/>
    <s v="Piemonte"/>
    <s v="Biella"/>
    <x v="0"/>
    <n v="0.14251667339524801"/>
    <n v="106.2"/>
    <n v="46.2"/>
    <n v="215.66678060000001"/>
    <n v="2.4856293407305899E-2"/>
    <n v="23.699248135598001"/>
  </r>
  <r>
    <x v="3"/>
    <n v="2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3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3"/>
    <n v="2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2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23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3"/>
    <n v="23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2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23"/>
    <n v="65067"/>
    <s v="Campania"/>
    <x v="4"/>
    <s v="Lazio"/>
    <s v="Roma"/>
    <x v="1"/>
    <n v="0.16531053164721901"/>
    <n v="39.6"/>
    <n v="25.5"/>
    <n v="261.71831194098002"/>
    <n v="4.1962345392219103E-2"/>
    <n v="38.880940419745301"/>
  </r>
  <r>
    <x v="3"/>
    <n v="23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3"/>
    <n v="2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23"/>
    <n v="16043"/>
    <s v="Lombardia"/>
    <x v="24"/>
    <s v="Lombardia"/>
    <s v="LECCO-MONZA E DELLA BRIANZA"/>
    <x v="0"/>
    <n v="9.8690064316245395E-3"/>
    <n v="95.7"/>
    <n v="42.9"/>
    <n v="400.23788474459599"/>
    <n v="1.7929246370358198E-2"/>
    <n v="28.6986098675203"/>
  </r>
  <r>
    <x v="3"/>
    <n v="2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3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23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x v="3"/>
    <n v="2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2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23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23"/>
    <n v="64047"/>
    <s v="Campania"/>
    <x v="76"/>
    <s v="Lazio"/>
    <s v="Roma"/>
    <x v="1"/>
    <n v="0.195949725703599"/>
    <n v="39.6"/>
    <n v="25.5"/>
    <n v="233.857728240433"/>
    <n v="3.6591827317108597E-2"/>
    <n v="34.155160200727202"/>
  </r>
  <r>
    <x v="3"/>
    <n v="23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2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3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3"/>
    <n v="2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3"/>
    <n v="23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15242"/>
    <s v="Lombardia"/>
    <x v="13"/>
    <s v="Lombardia"/>
    <s v="COMO-VARESE"/>
    <x v="0"/>
    <n v="0"/>
    <n v="95.7"/>
    <n v="42.9"/>
    <n v="448.97863178559697"/>
    <n v="2.0133638696983001E-2"/>
    <n v="30.874329516807801"/>
  </r>
  <r>
    <x v="3"/>
    <n v="2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23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3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23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3"/>
    <n v="23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45"/>
    <s v="Lazio"/>
    <x v="0"/>
    <s v="Abruzzo"/>
    <s v="L'Aquila"/>
    <x v="1"/>
    <n v="0.224064900462425"/>
    <n v="63.9"/>
    <n v="45.2"/>
    <n v="112.554103370356"/>
    <n v="1.49188707319569E-2"/>
    <n v="13.3832401767615"/>
  </r>
  <r>
    <x v="3"/>
    <n v="23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3"/>
    <n v="23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3"/>
    <n v="2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23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2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78064"/>
    <s v="Calabria"/>
    <x v="22"/>
    <s v="Calabria"/>
    <s v="Cosenza"/>
    <x v="0"/>
    <n v="0.32097497486288101"/>
    <n v="20.8"/>
    <n v="27.8"/>
    <n v="87.433056222636694"/>
    <n v="2.8405987323155302E-2"/>
    <n v="16.962967438144901"/>
  </r>
  <r>
    <x v="3"/>
    <n v="23"/>
    <n v="44017"/>
    <s v="Marche"/>
    <x v="20"/>
    <s v="Marche"/>
    <s v="Macerata"/>
    <x v="0"/>
    <n v="0.24915471621559501"/>
    <n v="61.9"/>
    <n v="44.8"/>
    <n v="118.695314195573"/>
    <n v="4.9968953274872802E-2"/>
    <n v="9.8159766867006599"/>
  </r>
  <r>
    <x v="3"/>
    <n v="2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23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3"/>
    <n v="2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23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2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3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23"/>
    <n v="35036"/>
    <s v="Emilia-Romagna"/>
    <x v="37"/>
    <s v="Emilia-Romagna"/>
    <s v="Reggio nell'Emilia"/>
    <x v="0"/>
    <n v="0.136519388077007"/>
    <n v="81.5"/>
    <n v="51.5"/>
    <n v="173.994471743144"/>
    <n v="1.54192118116198E-2"/>
    <n v="18.769689054915801"/>
  </r>
  <r>
    <x v="3"/>
    <n v="23"/>
    <n v="12011"/>
    <s v="Lombardia"/>
    <x v="26"/>
    <s v="Lombardia"/>
    <s v="Milano"/>
    <x v="0"/>
    <n v="0.117831634280752"/>
    <n v="95.7"/>
    <n v="42.9"/>
    <n v="281.30444993929598"/>
    <n v="1.26456987965282E-2"/>
    <n v="19.335384889296598"/>
  </r>
  <r>
    <x v="3"/>
    <n v="23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x v="3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3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3"/>
    <n v="23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23"/>
    <n v="20012"/>
    <s v="Lombardia"/>
    <x v="5"/>
    <s v="Piemonte"/>
    <s v="Alessandria"/>
    <x v="1"/>
    <n v="0.20075928806791701"/>
    <n v="95.7"/>
    <n v="42.9"/>
    <n v="183.449532153993"/>
    <n v="8.6529520166750001E-3"/>
    <n v="13.7067221186882"/>
  </r>
  <r>
    <x v="3"/>
    <n v="2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2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3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3"/>
    <n v="23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23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3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3"/>
    <n v="16018"/>
    <s v="Lombardia"/>
    <x v="24"/>
    <s v="Lombardia"/>
    <s v="LECCO-MONZA E DELLA BRIANZA"/>
    <x v="0"/>
    <n v="4.2988652309254296E-3"/>
    <n v="95.7"/>
    <n v="42.9"/>
    <n v="406.08898863683299"/>
    <n v="1.81418839974486E-2"/>
    <n v="29.239505500912401"/>
  </r>
  <r>
    <x v="3"/>
    <n v="23"/>
    <n v="78033"/>
    <s v="Calabria"/>
    <x v="22"/>
    <s v="Puglia"/>
    <s v="Barletta-Andria-Trani"/>
    <x v="1"/>
    <n v="0.28459380432850601"/>
    <n v="20.8"/>
    <n v="27.8"/>
    <n v="129.08199704589501"/>
    <n v="5.3510127255583802E-2"/>
    <n v="23.729699398053999"/>
  </r>
  <r>
    <x v="3"/>
    <n v="23"/>
    <n v="16136"/>
    <s v="Lombardia"/>
    <x v="24"/>
    <s v="Lombardia"/>
    <s v="LECCO-MONZA E DELLA BRIANZA"/>
    <x v="0"/>
    <n v="0.16464274234314499"/>
    <n v="95.7"/>
    <n v="42.9"/>
    <n v="224.88228593796501"/>
    <n v="9.8333672504381901E-3"/>
    <n v="16.345573459186401"/>
  </r>
  <r>
    <x v="3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23"/>
    <n v="67038"/>
    <s v="Abruzzo"/>
    <x v="85"/>
    <s v="Abruzzo"/>
    <s v="Chieti"/>
    <x v="0"/>
    <n v="0.29831304657574498"/>
    <n v="42.4"/>
    <n v="43.1"/>
    <n v="41.625676571466002"/>
    <n v="1.5595940745460699E-2"/>
    <n v="5.6333151551133396"/>
  </r>
  <r>
    <x v="3"/>
    <n v="23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23"/>
    <n v="28049"/>
    <s v="Veneto"/>
    <x v="21"/>
    <s v="Veneto"/>
    <s v="Treviso"/>
    <x v="0"/>
    <n v="0.182094979171777"/>
    <n v="81.099999999999994"/>
    <n v="55.8"/>
    <n v="124.074719363943"/>
    <n v="1.05612238332234E-2"/>
    <n v="5.3403537169376003"/>
  </r>
  <r>
    <x v="3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23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3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3"/>
    <n v="59027"/>
    <s v="Lazio"/>
    <x v="45"/>
    <s v="Lazio"/>
    <s v="Frosinone"/>
    <x v="0"/>
    <n v="0.21074415385731099"/>
    <n v="63.9"/>
    <n v="45.2"/>
    <n v="105.77864480021"/>
    <n v="1.5478933061925E-2"/>
    <n v="19.644515238361802"/>
  </r>
  <r>
    <x v="3"/>
    <n v="23"/>
    <n v="69004"/>
    <s v="Abruzzo"/>
    <x v="61"/>
    <s v="Abruzzo"/>
    <s v="Pescara"/>
    <x v="0"/>
    <n v="0.28235257264828101"/>
    <n v="42.4"/>
    <n v="43.1"/>
    <n v="100.257185728446"/>
    <n v="9.7288651008960003E-2"/>
    <n v="11.0457372759736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23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3"/>
    <n v="23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2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3"/>
    <n v="76034"/>
    <s v="Basilicata"/>
    <x v="18"/>
    <s v="Campania"/>
    <s v="Salerno"/>
    <x v="1"/>
    <n v="0.46151760228544803"/>
    <n v="276.8"/>
    <n v="41.7"/>
    <n v="21.354713221103999"/>
    <n v="4.0591951635093597E-2"/>
    <n v="3.2862781424807599"/>
  </r>
  <r>
    <x v="3"/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3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3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23"/>
    <n v="30118"/>
    <s v="Friuli Venezia Giulia"/>
    <x v="25"/>
    <s v="Emilia-Romagna"/>
    <s v="Ferrara"/>
    <x v="1"/>
    <n v="0.177299717421952"/>
    <n v="120.8"/>
    <n v="49"/>
    <n v="211.91719360738099"/>
    <n v="8.2167509520482407E-2"/>
    <n v="19.3041062381036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048"/>
    <s v="Piemonte"/>
    <x v="19"/>
    <s v="Piemonte"/>
    <s v="Vercelli"/>
    <x v="0"/>
    <n v="0.19097042136306999"/>
    <n v="106.2"/>
    <n v="46.2"/>
    <n v="164.63570966399999"/>
    <n v="2.0066968613797101E-2"/>
    <n v="18.5234534576640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23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23"/>
    <n v="30008"/>
    <s v="Friuli Venezia Giulia"/>
    <x v="25"/>
    <s v="Veneto"/>
    <s v="Treviso"/>
    <x v="1"/>
    <n v="0.153500580349445"/>
    <n v="120.8"/>
    <n v="49"/>
    <n v="226.24105752179801"/>
    <n v="8.0133351858688501E-2"/>
    <n v="23.661285514766401"/>
  </r>
  <r>
    <x v="3"/>
    <n v="23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3"/>
    <n v="23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3"/>
    <n v="2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23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3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3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23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3"/>
    <n v="23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3"/>
    <n v="2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23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5064"/>
    <s v="Puglia"/>
    <x v="47"/>
    <s v="Puglia"/>
    <s v="Brindisi"/>
    <x v="0"/>
    <n v="0.21236219709338"/>
    <n v="61.4"/>
    <n v="28.6"/>
    <n v="202.21167024031701"/>
    <n v="2.3218840279853301E-2"/>
    <n v="31.261564233356101"/>
  </r>
  <r>
    <x v="3"/>
    <n v="2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23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3"/>
    <n v="23"/>
    <n v="60004"/>
    <s v="Lazio"/>
    <x v="46"/>
    <s v="Lazio"/>
    <s v="Frosinone"/>
    <x v="0"/>
    <n v="0.290960804145736"/>
    <n v="63.9"/>
    <n v="45.2"/>
    <n v="37.7280230941236"/>
    <n v="4.5194036016840801E-3"/>
    <n v="6.6340350715092304"/>
  </r>
  <r>
    <x v="3"/>
    <n v="23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3"/>
    <n v="23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2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3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3"/>
    <n v="2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3"/>
    <n v="23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x v="3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3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3"/>
    <n v="23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3"/>
    <n v="2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23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3"/>
    <n v="23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3"/>
    <n v="23"/>
    <n v="44011"/>
    <s v="Marche"/>
    <x v="20"/>
    <s v="Abruzzo"/>
    <s v="L'Aquila"/>
    <x v="1"/>
    <n v="0.27578356121248598"/>
    <n v="61.9"/>
    <n v="44.8"/>
    <n v="80.562412252361796"/>
    <n v="2.4480986504094301E-2"/>
    <n v="5.4735534946598401"/>
  </r>
  <r>
    <x v="3"/>
    <n v="23"/>
    <n v="16064"/>
    <s v="Lombardia"/>
    <x v="24"/>
    <s v="Lombardia"/>
    <s v="COMO-VARESE"/>
    <x v="0"/>
    <n v="0.158307113597489"/>
    <n v="95.7"/>
    <n v="42.9"/>
    <n v="229.368267916484"/>
    <n v="9.8788551528690306E-3"/>
    <n v="17.445196801531299"/>
  </r>
  <r>
    <x v="3"/>
    <n v="23"/>
    <n v="41032"/>
    <s v="Marche"/>
    <x v="36"/>
    <s v="Marche"/>
    <s v="Macerata"/>
    <x v="0"/>
    <n v="0.303712925548486"/>
    <n v="61.9"/>
    <n v="44.8"/>
    <n v="43.609183569359402"/>
    <n v="1.5024048793339699E-2"/>
    <n v="3.14555277422148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3"/>
    <n v="23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23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3"/>
    <n v="2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3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3"/>
    <n v="23"/>
    <n v="5031"/>
    <s v="Piemonte"/>
    <x v="83"/>
    <s v="Piemonte"/>
    <s v="Biella"/>
    <x v="0"/>
    <n v="0.136469809182999"/>
    <n v="106.2"/>
    <n v="46.2"/>
    <n v="220.132436440665"/>
    <n v="2.47261150734721E-2"/>
    <n v="24.675114435628601"/>
  </r>
  <r>
    <x v="3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3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3"/>
    <n v="23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3"/>
    <n v="23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2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23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3"/>
    <n v="23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23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23"/>
    <n v="7012"/>
    <s v="Valle d'Aosta"/>
    <x v="6"/>
    <s v="Piemonte"/>
    <s v="Torino"/>
    <x v="1"/>
    <n v="0.26349304353500602"/>
    <n v="45.8"/>
    <n v="54.9"/>
    <n v="14.8744530117821"/>
    <n v="2.3379678835205801E-2"/>
    <n v="1.4473134544865101"/>
  </r>
  <r>
    <x v="3"/>
    <n v="2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2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3"/>
    <n v="23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3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3"/>
    <n v="2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3"/>
    <n v="46021"/>
    <s v="Toscana"/>
    <x v="63"/>
    <s v="Toscana"/>
    <s v="Prato"/>
    <x v="0"/>
    <n v="9.3095940186199905E-2"/>
    <n v="89.9"/>
    <n v="48.5"/>
    <n v="261.29263228423503"/>
    <n v="3.1939963177221302E-2"/>
    <n v="23.25720549338279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3"/>
    <n v="4236"/>
    <s v="Piemonte"/>
    <x v="19"/>
    <s v="Lombardia"/>
    <s v="LECCO-MONZA E DELLA BRIANZA"/>
    <x v="1"/>
    <n v="0.23402891231550799"/>
    <n v="106.2"/>
    <n v="46.2"/>
    <n v="120.578861829502"/>
    <n v="1.49005687955827E-2"/>
    <n v="13.4598777480268"/>
  </r>
  <r>
    <x v="3"/>
    <n v="23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3"/>
    <n v="23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23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3"/>
    <n v="23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3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3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3"/>
    <n v="23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3"/>
    <n v="23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23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3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3"/>
    <n v="23"/>
    <n v="14049"/>
    <s v="Lombardia"/>
    <x v="52"/>
    <s v="Lombardia"/>
    <s v="Bergamo"/>
    <x v="0"/>
    <n v="0.139953457308512"/>
    <n v="95.7"/>
    <n v="42.9"/>
    <n v="232.86745638683499"/>
    <n v="9.8095882444459107E-3"/>
    <n v="22.863804904144299"/>
  </r>
  <r>
    <x v="3"/>
    <n v="2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23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2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3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3"/>
    <n v="23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3"/>
    <n v="23"/>
    <n v="66031"/>
    <s v="Abruzzo"/>
    <x v="64"/>
    <s v="Abruzzo"/>
    <s v="Teramo"/>
    <x v="0"/>
    <n v="0.29052914273466202"/>
    <n v="42.4"/>
    <n v="43.1"/>
    <n v="70.617752833140102"/>
    <n v="3.9964366692653901E-2"/>
    <n v="5.5332979112501999"/>
  </r>
  <r>
    <x v="3"/>
    <n v="23"/>
    <n v="20065"/>
    <s v="Lombardia"/>
    <x v="5"/>
    <s v="Emilia-Romagna"/>
    <s v="Reggio nell'Emilia"/>
    <x v="1"/>
    <n v="0.30685996207154098"/>
    <n v="95.7"/>
    <n v="42.9"/>
    <n v="65.1879565768769"/>
    <n v="3.6355193635670001E-3"/>
    <n v="4.8642330251520098"/>
  </r>
  <r>
    <x v="3"/>
    <n v="23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23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3"/>
    <n v="23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3"/>
    <n v="2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3"/>
    <n v="2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23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3"/>
    <n v="2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2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23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3"/>
    <n v="2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2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3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3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3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3"/>
    <n v="23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3"/>
    <n v="23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3"/>
    <n v="2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3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3"/>
    <n v="2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23"/>
    <n v="23079"/>
    <s v="Veneto"/>
    <x v="49"/>
    <s v="Veneto"/>
    <s v="Venezia"/>
    <x v="0"/>
    <n v="0.207191315776561"/>
    <n v="81.099999999999994"/>
    <n v="55.8"/>
    <n v="93.079263835737294"/>
    <n v="6.8754809787604301E-3"/>
    <n v="3.54341829453741"/>
  </r>
  <r>
    <x v="3"/>
    <n v="23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23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3"/>
    <n v="23"/>
    <n v="48001"/>
    <s v="Toscana"/>
    <x v="41"/>
    <s v="Lombardia"/>
    <s v="CREMONA-MANTOVA"/>
    <x v="1"/>
    <n v="0.12897135523778999"/>
    <n v="89.9"/>
    <n v="48.5"/>
    <n v="234.563823899825"/>
    <n v="2.9881953389259499E-2"/>
    <n v="17.039718550521901"/>
  </r>
  <r>
    <x v="3"/>
    <n v="23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3"/>
    <n v="2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2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2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2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3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3"/>
    <n v="2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3"/>
    <n v="2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2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3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3"/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3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3"/>
    <n v="23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23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2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3"/>
    <n v="23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3"/>
    <n v="2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23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3"/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3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23"/>
    <n v="42014"/>
    <s v="Marche"/>
    <x v="14"/>
    <s v="Marche"/>
    <s v="Fermo"/>
    <x v="0"/>
    <n v="0.24797647925243901"/>
    <n v="61.9"/>
    <n v="44.8"/>
    <n v="119.02925843983699"/>
    <n v="6.4588222628525496E-2"/>
    <n v="12.6372864242944"/>
  </r>
  <r>
    <x v="3"/>
    <n v="23"/>
    <n v="78028"/>
    <s v="Calabria"/>
    <x v="22"/>
    <s v="Calabria"/>
    <s v="Catanzaro"/>
    <x v="0"/>
    <n v="0.208833288642961"/>
    <n v="20.8"/>
    <n v="27.8"/>
    <n v="214.47212624001"/>
    <n v="0.109910249826962"/>
    <n v="38.845505554638997"/>
  </r>
  <r>
    <x v="3"/>
    <n v="23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3"/>
    <n v="23"/>
    <n v="36015"/>
    <s v="Emilia-Romagna"/>
    <x v="53"/>
    <s v="Emilia-Romagna"/>
    <s v="RAVENNA-FORLI-CESENA-RIMINI"/>
    <x v="0"/>
    <n v="0.143026348035032"/>
    <n v="81.5"/>
    <n v="51.5"/>
    <n v="167.084789090323"/>
    <n v="1.43543164747047E-2"/>
    <n v="18.016053488543001"/>
  </r>
  <r>
    <x v="3"/>
    <n v="23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3"/>
    <n v="23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2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3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3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3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3"/>
    <n v="23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23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3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3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79039"/>
    <s v="Calabria"/>
    <x v="39"/>
    <s v="Puglia"/>
    <s v="Brindisi"/>
    <x v="1"/>
    <n v="0.19935583719265201"/>
    <n v="20.8"/>
    <n v="27.8"/>
    <n v="321.03107650179902"/>
    <n v="0.26182991121590599"/>
    <n v="42.604196362608903"/>
  </r>
  <r>
    <x v="3"/>
    <n v="23"/>
    <n v="45003"/>
    <s v="Toscana"/>
    <x v="35"/>
    <s v="Lombardia"/>
    <s v="CREMONA-MANTOVA"/>
    <x v="1"/>
    <n v="0.16888474650743901"/>
    <n v="89.9"/>
    <n v="48.5"/>
    <n v="183.07988656309399"/>
    <n v="2.3340506903109799E-2"/>
    <n v="14.5882697710268"/>
  </r>
  <r>
    <x v="3"/>
    <n v="2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3"/>
    <n v="23"/>
    <n v="75088"/>
    <s v="Puglia"/>
    <x v="47"/>
    <s v="Campania"/>
    <s v="Avellino"/>
    <x v="1"/>
    <n v="0.22253866756496599"/>
    <n v="61.4"/>
    <n v="28.6"/>
    <n v="194.10018870203601"/>
    <n v="2.0941068481055598E-2"/>
    <n v="29.334801765069901"/>
  </r>
  <r>
    <x v="3"/>
    <n v="23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3"/>
    <n v="23"/>
    <n v="15183"/>
    <s v="Lombardia"/>
    <x v="13"/>
    <s v="Lombardia"/>
    <s v="CREMONA-MANTOVA"/>
    <x v="0"/>
    <n v="4.1443016009582598E-2"/>
    <n v="95.7"/>
    <n v="42.9"/>
    <n v="369.49292561743101"/>
    <n v="1.67531551782804E-2"/>
    <n v="25.059334308112302"/>
  </r>
  <r>
    <x v="3"/>
    <n v="23"/>
    <n v="14024"/>
    <s v="Lombardia"/>
    <x v="52"/>
    <s v="Lombardia"/>
    <s v="COMO-VARESE"/>
    <x v="0"/>
    <n v="0.128925510150662"/>
    <n v="95.7"/>
    <n v="42.9"/>
    <n v="253.66190563045299"/>
    <n v="1.05480526988911E-2"/>
    <n v="21.789763686389499"/>
  </r>
  <r>
    <x v="3"/>
    <n v="23"/>
    <n v="26016"/>
    <s v="Veneto"/>
    <x v="48"/>
    <s v="Friuli Venezia Giulia"/>
    <s v="Gorizia"/>
    <x v="1"/>
    <n v="9.7426933353830694E-2"/>
    <n v="81.099999999999994"/>
    <n v="55.8"/>
    <n v="237.69835174020801"/>
    <n v="1.7738732195032199E-2"/>
    <n v="8.3423469998146107"/>
  </r>
  <r>
    <x v="3"/>
    <n v="2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3"/>
    <n v="23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3"/>
    <n v="2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3"/>
    <n v="23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23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3"/>
    <n v="23"/>
    <n v="6017"/>
    <s v="Piemonte"/>
    <x v="43"/>
    <s v="Piemonte"/>
    <s v="Vercelli"/>
    <x v="0"/>
    <n v="0.212986849309833"/>
    <n v="106.2"/>
    <n v="46.2"/>
    <n v="142.95885708477201"/>
    <n v="1.5927652362455299E-2"/>
    <n v="15.4754148307411"/>
  </r>
  <r>
    <x v="3"/>
    <n v="23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23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23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23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3"/>
    <n v="23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3"/>
    <n v="23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2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23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3"/>
    <n v="23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23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3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23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3"/>
    <n v="23"/>
    <n v="53026"/>
    <s v="Toscana"/>
    <x v="69"/>
    <s v="Lazio"/>
    <s v="Viterbo"/>
    <x v="1"/>
    <n v="0.326522790295877"/>
    <n v="89.9"/>
    <n v="48.5"/>
    <n v="1.66743273561006"/>
    <n v="8.3862573048935904E-5"/>
    <n v="0.112237046340632"/>
  </r>
  <r>
    <x v="3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3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3"/>
    <n v="23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3"/>
    <n v="2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23"/>
    <n v="17067"/>
    <s v="Lombardia"/>
    <x v="15"/>
    <s v="Emilia-Romagna"/>
    <s v="Reggio nell'Emilia"/>
    <x v="1"/>
    <n v="0.144256161186887"/>
    <n v="95.7"/>
    <n v="42.9"/>
    <n v="245.747468835158"/>
    <n v="1.13238740966888E-2"/>
    <n v="18.578239853463501"/>
  </r>
  <r>
    <x v="3"/>
    <n v="2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3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23"/>
    <n v="53020"/>
    <s v="Toscana"/>
    <x v="69"/>
    <s v="Umbria"/>
    <s v="Terni"/>
    <x v="1"/>
    <n v="0.31777404125264802"/>
    <n v="89.9"/>
    <n v="48.5"/>
    <n v="14.4634423191583"/>
    <n v="6.3221578953210895E-4"/>
    <n v="0.13741753139648999"/>
  </r>
  <r>
    <x v="3"/>
    <n v="23"/>
    <n v="28066"/>
    <s v="Veneto"/>
    <x v="21"/>
    <s v="Veneto"/>
    <s v="Verona"/>
    <x v="0"/>
    <n v="9.1424513369923396E-2"/>
    <n v="81.099999999999994"/>
    <n v="55.8"/>
    <n v="244.31410081601899"/>
    <n v="1.96843384053858E-2"/>
    <n v="9.1444514394086198"/>
  </r>
  <r>
    <x v="3"/>
    <n v="23"/>
    <n v="15026"/>
    <s v="Lombardia"/>
    <x v="13"/>
    <s v="Lombardia"/>
    <s v="LECCO-MONZA E DELLA BRIANZA"/>
    <x v="0"/>
    <n v="2.2524068073169499E-2"/>
    <n v="95.7"/>
    <n v="42.9"/>
    <n v="390.69797804137897"/>
    <n v="1.7660540452836999E-2"/>
    <n v="26.610125326392801"/>
  </r>
  <r>
    <x v="3"/>
    <n v="2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2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3"/>
    <n v="61102"/>
    <s v="Campania"/>
    <x v="40"/>
    <s v="Abruzzo"/>
    <s v="L'Aquila"/>
    <x v="1"/>
    <n v="0.31943696053201198"/>
    <n v="39.6"/>
    <n v="25.5"/>
    <n v="116.650272613336"/>
    <n v="1.7470030633192302E-2"/>
    <n v="16.714383587076298"/>
  </r>
  <r>
    <x v="3"/>
    <n v="2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23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3"/>
    <n v="2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3"/>
    <n v="23074"/>
    <s v="Veneto"/>
    <x v="49"/>
    <s v="Veneto"/>
    <s v="Verona"/>
    <x v="0"/>
    <n v="0.18968942690575399"/>
    <n v="81.099999999999994"/>
    <n v="55.8"/>
    <n v="116.92543779269"/>
    <n v="9.2052304673537599E-3"/>
    <n v="4.2229025727547098"/>
  </r>
  <r>
    <x v="3"/>
    <n v="23"/>
    <n v="102010"/>
    <s v="Calabria"/>
    <x v="29"/>
    <s v="Campania"/>
    <s v="Napoli"/>
    <x v="1"/>
    <n v="0.29269349494014701"/>
    <n v="20.8"/>
    <n v="27.8"/>
    <n v="192.14783291043199"/>
    <n v="0.16649433874565001"/>
    <n v="25.217618750630201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3"/>
    <n v="2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3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23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3"/>
    <n v="23"/>
    <n v="77014"/>
    <s v="Basilicata"/>
    <x v="38"/>
    <s v="Campania"/>
    <s v="Salerno"/>
    <x v="1"/>
    <n v="0.462718751915356"/>
    <n v="276.8"/>
    <n v="41.7"/>
    <n v="29.193860530563999"/>
    <n v="6.5446061668303607E-2"/>
    <n v="5.25258352086331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3"/>
    <n v="23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23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3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23"/>
    <n v="35008"/>
    <s v="Emilia-Romagna"/>
    <x v="37"/>
    <s v="Emilia-Romagna"/>
    <s v="RAVENNA-FORLI-CESENA-RIMINI"/>
    <x v="0"/>
    <n v="0.11967129910705"/>
    <n v="81.5"/>
    <n v="51.5"/>
    <n v="191.320055592682"/>
    <n v="1.6972866346365401E-2"/>
    <n v="20.650274142350799"/>
  </r>
  <r>
    <x v="3"/>
    <n v="23"/>
    <n v="17011"/>
    <s v="Lombardia"/>
    <x v="15"/>
    <s v="Lombardia"/>
    <s v="Brescia"/>
    <x v="0"/>
    <n v="0.12975016555694599"/>
    <n v="95.7"/>
    <n v="42.9"/>
    <n v="261.519966330177"/>
    <n v="1.1835928387715799E-2"/>
    <n v="19.852035160090701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23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3"/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3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23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3"/>
    <n v="23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23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3"/>
    <n v="23"/>
    <n v="12024"/>
    <s v="Lombardia"/>
    <x v="26"/>
    <s v="Lombardia"/>
    <s v="Milano"/>
    <x v="0"/>
    <n v="0.14934683862600701"/>
    <n v="95.7"/>
    <n v="42.9"/>
    <n v="245.344616583375"/>
    <n v="1.1079936095190699E-2"/>
    <n v="16.894769999408201"/>
  </r>
  <r>
    <x v="3"/>
    <n v="23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3"/>
    <n v="2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23"/>
    <n v="77008"/>
    <s v="Basilicata"/>
    <x v="38"/>
    <s v="Campania"/>
    <s v="Salerno"/>
    <x v="1"/>
    <n v="0.45698269312275203"/>
    <n v="276.8"/>
    <n v="41.7"/>
    <n v="33.863004770459703"/>
    <n v="6.5516745562534395E-2"/>
    <n v="6.10808439581945"/>
  </r>
  <r>
    <x v="3"/>
    <n v="23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3"/>
    <n v="23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3"/>
    <n v="23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3"/>
    <n v="2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3"/>
    <n v="36037"/>
    <s v="Emilia-Romagna"/>
    <x v="53"/>
    <s v="Lombardia"/>
    <s v="Brescia"/>
    <x v="1"/>
    <n v="0.207204006579044"/>
    <n v="81.5"/>
    <n v="51.5"/>
    <n v="104.794887010953"/>
    <n v="8.4364317613138898E-3"/>
    <n v="9.9675319852859694"/>
  </r>
  <r>
    <x v="3"/>
    <n v="23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3"/>
    <n v="23"/>
    <n v="25063"/>
    <s v="Veneto"/>
    <x v="82"/>
    <s v="Veneto"/>
    <s v="Treviso"/>
    <x v="0"/>
    <n v="0.173035285086863"/>
    <n v="81.099999999999994"/>
    <n v="55.8"/>
    <n v="107.383416479264"/>
    <n v="1.01631141650663E-2"/>
    <n v="12.3507922161557"/>
  </r>
  <r>
    <x v="3"/>
    <n v="23"/>
    <n v="65025"/>
    <s v="Campania"/>
    <x v="4"/>
    <s v="Puglia"/>
    <s v="Taranto"/>
    <x v="1"/>
    <n v="0.27740530557828602"/>
    <n v="39.6"/>
    <n v="25.5"/>
    <n v="151.39636176942901"/>
    <n v="2.6400792696534E-2"/>
    <n v="24.294008053085399"/>
  </r>
  <r>
    <x v="3"/>
    <n v="23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3"/>
    <n v="23"/>
    <n v="6111"/>
    <s v="Piemonte"/>
    <x v="43"/>
    <s v="Piemonte"/>
    <s v="Torino"/>
    <x v="0"/>
    <n v="0.24481099347808999"/>
    <n v="106.2"/>
    <n v="46.2"/>
    <n v="110.21201684494601"/>
    <n v="1.18554501930021E-2"/>
    <n v="11.733727712024599"/>
  </r>
  <r>
    <x v="3"/>
    <n v="2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28046"/>
    <s v="Veneto"/>
    <x v="21"/>
    <s v="Veneto"/>
    <s v="Venezia"/>
    <x v="0"/>
    <n v="8.0702540805235895E-2"/>
    <n v="81.099999999999994"/>
    <n v="55.8"/>
    <n v="262.63569053682301"/>
    <n v="2.1601943575920299E-2"/>
    <n v="8.7579548584434903"/>
  </r>
  <r>
    <x v="3"/>
    <n v="23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3"/>
    <n v="2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3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3"/>
    <n v="23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3"/>
    <n v="2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23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3"/>
    <n v="23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3"/>
    <n v="23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3"/>
    <n v="2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23"/>
    <n v="15206"/>
    <s v="Lombardia"/>
    <x v="13"/>
    <s v="Lombardia"/>
    <s v="Pavia"/>
    <x v="0"/>
    <n v="0"/>
    <n v="95.7"/>
    <n v="42.9"/>
    <n v="433.60500944136902"/>
    <n v="1.9475805734527198E-2"/>
    <n v="29.8245063137656"/>
  </r>
  <r>
    <x v="3"/>
    <n v="23"/>
    <n v="59016"/>
    <s v="Lazio"/>
    <x v="45"/>
    <s v="Lazio"/>
    <s v="Latina"/>
    <x v="0"/>
    <n v="0.220910527771461"/>
    <n v="63.9"/>
    <n v="45.2"/>
    <n v="97.118621567339801"/>
    <n v="1.40958171689895E-2"/>
    <n v="18.005097444858698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3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3"/>
    <n v="23"/>
    <n v="98014"/>
    <s v="Lombardia"/>
    <x v="13"/>
    <s v="Lombardia"/>
    <s v="Pavia"/>
    <x v="0"/>
    <n v="0.111645214645268"/>
    <n v="95.7"/>
    <n v="42.9"/>
    <n v="289.10501193382902"/>
    <n v="1.3416402338488899E-2"/>
    <n v="19.716581767133"/>
  </r>
  <r>
    <x v="3"/>
    <n v="2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3"/>
    <n v="97050"/>
    <s v="Lombardia"/>
    <x v="2"/>
    <s v="Lombardia"/>
    <s v="Pavia"/>
    <x v="0"/>
    <n v="0.13392288249831499"/>
    <n v="95.7"/>
    <n v="42.9"/>
    <n v="259.53394439193897"/>
    <n v="1.10981508129735E-2"/>
    <n v="18.775572827063598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3"/>
    <n v="23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3"/>
    <n v="2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2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23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23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x v="3"/>
    <n v="23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3"/>
    <n v="23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3"/>
    <n v="23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3"/>
    <n v="23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3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3"/>
    <n v="102036"/>
    <s v="Calabria"/>
    <x v="29"/>
    <s v="Calabria"/>
    <s v="Catanzaro"/>
    <x v="0"/>
    <n v="0.20102712790160601"/>
    <n v="20.8"/>
    <n v="27.8"/>
    <n v="340.592282872483"/>
    <n v="0.29095422092985401"/>
    <n v="42.3409264621868"/>
  </r>
  <r>
    <x v="3"/>
    <n v="23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3"/>
    <n v="23"/>
    <n v="64007"/>
    <s v="Campania"/>
    <x v="76"/>
    <s v="Campania"/>
    <s v="Caserta"/>
    <x v="0"/>
    <n v="0.17540424719855899"/>
    <n v="39.6"/>
    <n v="25.5"/>
    <n v="255.78931738206001"/>
    <n v="4.0190173367975403E-2"/>
    <n v="36.547723745897997"/>
  </r>
  <r>
    <x v="3"/>
    <n v="23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3"/>
    <n v="23"/>
    <n v="15169"/>
    <s v="Lombardia"/>
    <x v="13"/>
    <s v="Lombardia"/>
    <s v="Pavia"/>
    <x v="0"/>
    <n v="2.4108515292375201E-2"/>
    <n v="95.7"/>
    <n v="42.9"/>
    <n v="390.602477137824"/>
    <n v="1.7724118631897701E-2"/>
    <n v="26.1028626507727"/>
  </r>
  <r>
    <x v="3"/>
    <n v="23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3"/>
    <n v="23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3"/>
    <n v="23"/>
    <n v="20038"/>
    <s v="Lombardia"/>
    <x v="5"/>
    <s v="Emilia-Romagna"/>
    <s v="Bologna"/>
    <x v="1"/>
    <n v="0.32013363578450199"/>
    <n v="95.7"/>
    <n v="42.9"/>
    <n v="50.430037773074503"/>
    <n v="2.6599308786818899E-3"/>
    <n v="3.68966768598554"/>
  </r>
  <r>
    <x v="3"/>
    <n v="23"/>
    <n v="56055"/>
    <s v="Lazio"/>
    <x v="56"/>
    <s v="Umbria"/>
    <s v="Perugia"/>
    <x v="1"/>
    <n v="0.29156191284827898"/>
    <n v="63.9"/>
    <n v="45.2"/>
    <n v="43.140789330514799"/>
    <n v="4.98497944327862E-3"/>
    <n v="5.2159530112035997"/>
  </r>
  <r>
    <x v="3"/>
    <n v="2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3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3"/>
    <n v="2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23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23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3"/>
    <n v="23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3"/>
    <n v="23"/>
    <n v="76076"/>
    <s v="Basilicata"/>
    <x v="18"/>
    <s v="Puglia"/>
    <s v="Foggia"/>
    <x v="1"/>
    <n v="0.44648226697388699"/>
    <n v="276.8"/>
    <n v="41.7"/>
    <n v="15.3754258647875"/>
    <n v="3.9390335023284902E-3"/>
    <n v="3.58218911802782"/>
  </r>
  <r>
    <x v="3"/>
    <n v="23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3"/>
    <n v="23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3"/>
    <n v="2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3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3"/>
    <n v="23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3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3"/>
    <n v="23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30071"/>
    <s v="Friuli Venezia Giulia"/>
    <x v="25"/>
    <s v="Veneto"/>
    <s v="Treviso"/>
    <x v="1"/>
    <n v="0.26186173852032302"/>
    <n v="120.8"/>
    <n v="49"/>
    <n v="120.548947309558"/>
    <n v="5.6765283976735102E-2"/>
    <n v="7.9091927189140101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3"/>
    <n v="2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2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23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2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23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23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3"/>
    <n v="2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2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3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3"/>
    <n v="2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2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3"/>
    <n v="2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23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3"/>
    <n v="23"/>
    <n v="62032"/>
    <s v="Campania"/>
    <x v="75"/>
    <s v="Campania"/>
    <s v="Napoli"/>
    <x v="0"/>
    <n v="0.207197487525522"/>
    <n v="39.6"/>
    <n v="25.5"/>
    <n v="226.27054336332799"/>
    <n v="3.5819179968634401E-2"/>
    <n v="31.994730343350099"/>
  </r>
  <r>
    <x v="3"/>
    <n v="23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3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23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3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3"/>
    <n v="68023"/>
    <s v="Abruzzo"/>
    <x v="54"/>
    <s v="Marche"/>
    <s v="Ascoli Piceno"/>
    <x v="1"/>
    <n v="0.28597385565157002"/>
    <n v="42.4"/>
    <n v="43.1"/>
    <n v="84.653407187735596"/>
    <n v="5.2840891323400398E-2"/>
    <n v="5.93801511712046"/>
  </r>
  <r>
    <x v="3"/>
    <n v="23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3"/>
    <n v="23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3"/>
    <n v="23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3"/>
    <n v="23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23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3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3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3"/>
    <n v="2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23"/>
    <n v="69095"/>
    <s v="Abruzzo"/>
    <x v="61"/>
    <s v="Abruzzo"/>
    <s v="Chieti"/>
    <x v="0"/>
    <n v="0.31689725681294201"/>
    <n v="42.4"/>
    <n v="43.1"/>
    <n v="39.650376211830803"/>
    <n v="4.6591130342423001E-2"/>
    <n v="5.0581337950198497"/>
  </r>
  <r>
    <x v="3"/>
    <n v="23"/>
    <n v="96034"/>
    <s v="Piemonte"/>
    <x v="32"/>
    <s v="Lombardia"/>
    <s v="CREMONA-MANTOVA"/>
    <x v="1"/>
    <n v="0.204771958290932"/>
    <n v="106.2"/>
    <n v="46.2"/>
    <n v="150.63028469279601"/>
    <n v="1.7378625540350901E-2"/>
    <n v="16.696244671650099"/>
  </r>
  <r>
    <x v="3"/>
    <n v="23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x v="3"/>
    <n v="23"/>
    <n v="15010"/>
    <s v="Lombardia"/>
    <x v="13"/>
    <s v="Liguria"/>
    <s v="Genova"/>
    <x v="1"/>
    <n v="1.0121951214659201E-2"/>
    <n v="95.7"/>
    <n v="42.9"/>
    <n v="404.81346344326801"/>
    <n v="1.8260050360462E-2"/>
    <n v="27.5762563840007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x v="3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2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23"/>
    <n v="66039"/>
    <s v="Abruzzo"/>
    <x v="64"/>
    <s v="Abruzzo"/>
    <s v="Pescara"/>
    <x v="0"/>
    <n v="0.30955900848682499"/>
    <n v="42.4"/>
    <n v="43.1"/>
    <n v="33.764345542920999"/>
    <n v="1.34221958989824E-2"/>
    <n v="3.299477131548"/>
  </r>
  <r>
    <x v="3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3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8145"/>
    <s v="Calabria"/>
    <x v="22"/>
    <s v="Calabria"/>
    <s v="Catanzaro"/>
    <x v="0"/>
    <n v="0.240301090945928"/>
    <n v="20.8"/>
    <n v="27.8"/>
    <n v="184.09914588037299"/>
    <n v="9.0241659502203003E-2"/>
    <n v="31.9928430769661"/>
  </r>
  <r>
    <x v="3"/>
    <n v="23"/>
    <n v="16105"/>
    <s v="Lombardia"/>
    <x v="24"/>
    <s v="Lombardia"/>
    <s v="COMO-VARESE"/>
    <x v="0"/>
    <n v="3.8062237251734E-2"/>
    <n v="95.7"/>
    <n v="42.9"/>
    <n v="371.16111927532597"/>
    <n v="1.6785861196708399E-2"/>
    <n v="25.820803213693502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3"/>
    <n v="61022"/>
    <s v="Campania"/>
    <x v="40"/>
    <s v="Abruzzo"/>
    <s v="Pescara"/>
    <x v="1"/>
    <n v="0.19128008067014399"/>
    <n v="39.6"/>
    <n v="25.5"/>
    <n v="238.75391701298801"/>
    <n v="3.7457090157201597E-2"/>
    <n v="34.728185862311697"/>
  </r>
  <r>
    <x v="3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3"/>
    <n v="2107"/>
    <s v="Piemonte"/>
    <x v="86"/>
    <s v="Piemonte"/>
    <s v="Alessandria"/>
    <x v="0"/>
    <n v="0.22423603088970501"/>
    <n v="106.2"/>
    <n v="46.2"/>
    <n v="132.342335165918"/>
    <n v="1.53639310483534E-2"/>
    <n v="14.0735451454063"/>
  </r>
  <r>
    <x v="3"/>
    <n v="23"/>
    <n v="76091"/>
    <s v="Basilicata"/>
    <x v="18"/>
    <s v="Campania"/>
    <s v="Benevento"/>
    <x v="1"/>
    <n v="0.44123674470167701"/>
    <n v="276.8"/>
    <n v="41.7"/>
    <n v="25.464516468073398"/>
    <n v="1.94921282343356E-2"/>
    <n v="5.6223923851748703"/>
  </r>
  <r>
    <x v="3"/>
    <n v="23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3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3"/>
    <n v="37054"/>
    <s v="Emilia-Romagna"/>
    <x v="9"/>
    <s v="Lombardia"/>
    <s v="CREMONA-MANTOVA"/>
    <x v="1"/>
    <n v="3.3655801787014598E-2"/>
    <n v="81.5"/>
    <n v="51.5"/>
    <n v="279.53820562328701"/>
    <n v="2.30789649182018E-2"/>
    <n v="29.9953893156096"/>
  </r>
  <r>
    <x v="3"/>
    <n v="23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23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2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3"/>
    <n v="103003"/>
    <s v="Piemonte"/>
    <x v="84"/>
    <s v="Piemonte"/>
    <s v="Verbano-Cusio-Ossola"/>
    <x v="0"/>
    <n v="0.260576219588604"/>
    <n v="106.2"/>
    <n v="46.2"/>
    <n v="95.475692377912196"/>
    <n v="1.16175926014819E-2"/>
    <n v="9.8294821891546196"/>
  </r>
  <r>
    <x v="3"/>
    <n v="23"/>
    <n v="23053"/>
    <s v="Veneto"/>
    <x v="49"/>
    <s v="Emilia-Romagna"/>
    <s v="Bologna"/>
    <x v="1"/>
    <n v="0.19489684415232"/>
    <n v="81.099999999999994"/>
    <n v="55.8"/>
    <n v="108.294296182818"/>
    <n v="8.7616519936930207E-3"/>
    <n v="4.4301754756204703"/>
  </r>
  <r>
    <x v="3"/>
    <n v="2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23"/>
    <n v="64074"/>
    <s v="Campania"/>
    <x v="76"/>
    <s v="Puglia"/>
    <s v="Taranto"/>
    <x v="1"/>
    <n v="0.18840385581880201"/>
    <n v="39.6"/>
    <n v="25.5"/>
    <n v="244.53284822391899"/>
    <n v="3.8982370089827703E-2"/>
    <n v="34.590969859890997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3"/>
    <n v="16002"/>
    <s v="Lombardia"/>
    <x v="24"/>
    <s v="Lombardia"/>
    <s v="Milano"/>
    <x v="0"/>
    <n v="8.0898313194643495E-2"/>
    <n v="95.7"/>
    <n v="42.9"/>
    <n v="319.123199721368"/>
    <n v="1.4227344218425E-2"/>
    <n v="23.184603913073101"/>
  </r>
  <r>
    <x v="3"/>
    <n v="2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23"/>
    <n v="31009"/>
    <s v="Friuli Venezia Giulia"/>
    <x v="78"/>
    <s v="Veneto"/>
    <s v="Padova"/>
    <x v="1"/>
    <n v="0.20961402731808901"/>
    <n v="120.8"/>
    <n v="49"/>
    <n v="153.40193297905199"/>
    <n v="5.1138852845855801E-2"/>
    <n v="16.940440421626299"/>
  </r>
  <r>
    <x v="3"/>
    <n v="23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3"/>
    <n v="23"/>
    <n v="16034"/>
    <s v="Lombardia"/>
    <x v="24"/>
    <s v="Lombardia"/>
    <s v="Pavia"/>
    <x v="0"/>
    <n v="0"/>
    <n v="95.7"/>
    <n v="42.9"/>
    <n v="430.56695622101199"/>
    <n v="1.92926944498302E-2"/>
    <n v="30.277615179945901"/>
  </r>
  <r>
    <x v="3"/>
    <n v="23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23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3"/>
    <n v="23"/>
    <n v="15157"/>
    <s v="Lombardia"/>
    <x v="13"/>
    <s v="Lombardia"/>
    <s v="Pavia"/>
    <x v="0"/>
    <n v="0"/>
    <n v="95.7"/>
    <n v="42.9"/>
    <n v="451.833543395194"/>
    <n v="2.0278837722461002E-2"/>
    <n v="31.233944169856802"/>
  </r>
  <r>
    <x v="3"/>
    <n v="23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x v="3"/>
    <n v="23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3"/>
    <n v="23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3"/>
    <n v="2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23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3"/>
    <n v="25069"/>
    <s v="Veneto"/>
    <x v="82"/>
    <s v="Veneto"/>
    <s v="Treviso"/>
    <x v="0"/>
    <n v="0.189994667639"/>
    <n v="81.099999999999994"/>
    <n v="55.8"/>
    <n v="87.627738434006005"/>
    <n v="8.0629230588254008E-3"/>
    <n v="10.9190438341504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23"/>
    <n v="1263"/>
    <s v="Piemonte"/>
    <x v="3"/>
    <s v="Piemonte"/>
    <s v="Torino"/>
    <x v="0"/>
    <n v="0.24251140293427301"/>
    <n v="106.2"/>
    <n v="46.2"/>
    <n v="110.164458301016"/>
    <n v="1.27365031650995E-2"/>
    <n v="12.680761705411401"/>
  </r>
  <r>
    <x v="3"/>
    <n v="2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24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3"/>
    <n v="24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3"/>
    <n v="2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4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3"/>
    <n v="24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24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3"/>
    <n v="24"/>
    <n v="12139"/>
    <s v="Lombardia"/>
    <x v="26"/>
    <s v="Piemonte"/>
    <s v="Verbano-Cusio-Ossola"/>
    <x v="1"/>
    <n v="0.10664819506961699"/>
    <n v="95.7"/>
    <n v="42.9"/>
    <n v="293.91187094181402"/>
    <n v="1.3150966897741799E-2"/>
    <n v="20.229439161052699"/>
  </r>
  <r>
    <x v="3"/>
    <n v="24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3"/>
    <n v="24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3"/>
    <n v="24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24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3"/>
    <n v="24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3"/>
    <n v="2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8030"/>
    <s v="Liguria"/>
    <x v="72"/>
    <s v="Liguria"/>
    <s v="Savona"/>
    <x v="0"/>
    <n v="0.303124665062175"/>
    <n v="96.8"/>
    <n v="39.799999999999997"/>
    <n v="95.146195302328906"/>
    <n v="3.33919429234509E-2"/>
    <n v="10.674342235249901"/>
  </r>
  <r>
    <x v="3"/>
    <n v="24"/>
    <n v="21035"/>
    <s v="Trentino-Alto Adige"/>
    <x v="62"/>
    <s v="Trentino-Alto Adige"/>
    <s v="Bolzano"/>
    <x v="0"/>
    <n v="6.3113562665636905E-2"/>
    <n v="76.2"/>
    <n v="58.9"/>
    <n v="340.14870248476399"/>
    <n v="0.19311486676193801"/>
    <n v="18.297723849342798"/>
  </r>
  <r>
    <x v="3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4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3"/>
    <n v="24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3"/>
    <n v="2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24"/>
    <n v="38020"/>
    <s v="Emilia-Romagna"/>
    <x v="55"/>
    <s v="Veneto"/>
    <s v="Padova"/>
    <x v="1"/>
    <n v="0.1729932265136"/>
    <n v="81.5"/>
    <n v="51.5"/>
    <n v="135.62489397029"/>
    <n v="1.14380946628019E-2"/>
    <n v="14.798733767184199"/>
  </r>
  <r>
    <x v="3"/>
    <n v="24"/>
    <n v="61059"/>
    <s v="Campania"/>
    <x v="40"/>
    <s v="Lazio"/>
    <s v="Roma"/>
    <x v="1"/>
    <n v="0.27192810637276799"/>
    <n v="39.6"/>
    <n v="25.5"/>
    <n v="163.43171774734199"/>
    <n v="2.60943604159166E-2"/>
    <n v="23.237797659438101"/>
  </r>
  <r>
    <x v="3"/>
    <n v="24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2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24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3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4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3"/>
    <n v="2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3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4"/>
    <n v="64049"/>
    <s v="Campania"/>
    <x v="76"/>
    <s v="Campania"/>
    <s v="Salerno"/>
    <x v="0"/>
    <n v="0.178761898231834"/>
    <n v="39.6"/>
    <n v="25.5"/>
    <n v="253.64058814475601"/>
    <n v="4.0251655349495097E-2"/>
    <n v="35.924990314447399"/>
  </r>
  <r>
    <x v="3"/>
    <n v="24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24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3"/>
    <n v="24"/>
    <n v="63060"/>
    <s v="Campania"/>
    <x v="42"/>
    <s v="Abruzzo"/>
    <s v="Chieti"/>
    <x v="1"/>
    <n v="0.190174139069374"/>
    <n v="39.6"/>
    <n v="25.5"/>
    <n v="239.60452470983199"/>
    <n v="3.6872959371120097E-2"/>
    <n v="34.802808822124199"/>
  </r>
  <r>
    <x v="3"/>
    <n v="24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24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3"/>
    <n v="24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3"/>
    <n v="24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3"/>
    <n v="24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3"/>
    <n v="24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3"/>
    <n v="24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4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3"/>
    <n v="24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3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2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3"/>
    <n v="2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24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24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3"/>
    <n v="2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3"/>
    <n v="2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24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3"/>
    <n v="24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3"/>
    <n v="2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4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3"/>
    <n v="24"/>
    <n v="72037"/>
    <s v="Puglia"/>
    <x v="7"/>
    <s v="Basilicata"/>
    <s v="Matera"/>
    <x v="1"/>
    <n v="0.196465461246391"/>
    <n v="61.4"/>
    <n v="28.6"/>
    <n v="271.69924142811197"/>
    <n v="6.8975128964513993E-2"/>
    <n v="27.917629193478799"/>
  </r>
  <r>
    <x v="3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4"/>
    <n v="78124"/>
    <s v="Calabria"/>
    <x v="22"/>
    <s v="Campania"/>
    <s v="Salerno"/>
    <x v="1"/>
    <n v="0.24898039540542599"/>
    <n v="20.8"/>
    <n v="27.8"/>
    <n v="173.46625338548901"/>
    <n v="8.2825421602424495E-2"/>
    <n v="30.3009780101264"/>
  </r>
  <r>
    <x v="3"/>
    <n v="2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3"/>
    <n v="2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2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24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0016"/>
    <s v="Toscana"/>
    <x v="60"/>
    <s v="Emilia-Romagna"/>
    <s v="Bologna"/>
    <x v="1"/>
    <n v="0.214260928293729"/>
    <n v="89.9"/>
    <n v="48.5"/>
    <n v="133.406924806841"/>
    <n v="1.53472226604543E-2"/>
    <n v="9.5912411782503906"/>
  </r>
  <r>
    <x v="3"/>
    <n v="2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4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3"/>
    <n v="2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24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3"/>
    <n v="24"/>
    <n v="22205"/>
    <s v="Trentino-Alto Adige"/>
    <x v="16"/>
    <s v="Lombardia"/>
    <s v="Milano"/>
    <x v="1"/>
    <n v="7.6473806070602002E-2"/>
    <n v="47.5"/>
    <n v="60.4"/>
    <n v="273.63863905639198"/>
    <n v="0.138519407504445"/>
    <n v="12.120495904209999"/>
  </r>
  <r>
    <x v="3"/>
    <n v="24"/>
    <n v="70041"/>
    <s v="Molise"/>
    <x v="80"/>
    <s v="Campania"/>
    <s v="Napoli"/>
    <x v="1"/>
    <n v="0.47726879264309302"/>
    <n v="28.5"/>
    <n v="27.6"/>
    <n v="28.963475745391101"/>
    <n v="0.18263831536142799"/>
    <n v="5.6995030243106299"/>
  </r>
  <r>
    <x v="3"/>
    <n v="2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24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3"/>
    <n v="24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4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24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3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4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x v="3"/>
    <n v="24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3"/>
    <n v="2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24"/>
    <n v="18129"/>
    <s v="Lombardia"/>
    <x v="73"/>
    <s v="Piemonte"/>
    <s v="Verbano-Cusio-Ossola"/>
    <x v="1"/>
    <n v="8.3143989814809693E-2"/>
    <n v="95.7"/>
    <n v="42.9"/>
    <n v="324.62460263580198"/>
    <n v="1.4956960140531401E-2"/>
    <n v="21.229030059211201"/>
  </r>
  <r>
    <x v="3"/>
    <n v="24"/>
    <n v="14024"/>
    <s v="Lombardia"/>
    <x v="52"/>
    <s v="Piemonte"/>
    <s v="Alessandria"/>
    <x v="1"/>
    <n v="0.128925510150662"/>
    <n v="95.7"/>
    <n v="42.9"/>
    <n v="253.66190563045299"/>
    <n v="1.05480526988911E-2"/>
    <n v="21.7897636863894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3"/>
    <n v="24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2132"/>
    <s v="Lombardia"/>
    <x v="26"/>
    <s v="Lombardia"/>
    <s v="Milano"/>
    <x v="0"/>
    <n v="8.5607625974745499E-2"/>
    <n v="95.7"/>
    <n v="42.9"/>
    <n v="319.08029654907398"/>
    <n v="1.4508623008913899E-2"/>
    <n v="21.6351578567674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2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4"/>
    <n v="64057"/>
    <s v="Campania"/>
    <x v="76"/>
    <s v="Basilicata"/>
    <s v="Potenza"/>
    <x v="1"/>
    <n v="0.26176346989174298"/>
    <n v="39.6"/>
    <n v="25.5"/>
    <n v="173.84978245201901"/>
    <n v="2.7375698968799E-2"/>
    <n v="24.439447178005999"/>
  </r>
  <r>
    <x v="3"/>
    <n v="24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24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3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4"/>
    <n v="23006"/>
    <s v="Veneto"/>
    <x v="49"/>
    <s v="Lombardia"/>
    <s v="Milano"/>
    <x v="1"/>
    <n v="0.18420760031154601"/>
    <n v="81.099999999999994"/>
    <n v="55.8"/>
    <n v="123.16367401961099"/>
    <n v="9.1987234055263094E-3"/>
    <n v="4.6037521097639802"/>
  </r>
  <r>
    <x v="3"/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24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2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2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4"/>
    <n v="98018"/>
    <s v="Lombardia"/>
    <x v="13"/>
    <s v="Lombardia"/>
    <s v="Bergamo"/>
    <x v="0"/>
    <n v="4.5214393992261001E-2"/>
    <n v="95.7"/>
    <n v="42.9"/>
    <n v="366.81396928749001"/>
    <n v="1.6761404215284902E-2"/>
    <n v="24.412860648183699"/>
  </r>
  <r>
    <x v="3"/>
    <n v="24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3"/>
    <n v="24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6037"/>
    <s v="Lombardia"/>
    <x v="24"/>
    <s v="Lombardia"/>
    <s v="COMO-VARESE"/>
    <x v="0"/>
    <n v="0"/>
    <n v="95.7"/>
    <n v="42.9"/>
    <n v="446.85920297633999"/>
    <n v="2.00502614264082E-2"/>
    <n v="31.477217159575101"/>
  </r>
  <r>
    <x v="3"/>
    <n v="2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24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3"/>
    <n v="2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4"/>
    <n v="12035"/>
    <s v="Lombardia"/>
    <x v="26"/>
    <s v="Lombardia"/>
    <s v="CREMONA-MANTOVA"/>
    <x v="0"/>
    <n v="5.6507928625311503E-2"/>
    <n v="95.7"/>
    <n v="42.9"/>
    <n v="352.328713277855"/>
    <n v="1.5968853247394801E-2"/>
    <n v="23.880498551026999"/>
  </r>
  <r>
    <x v="3"/>
    <n v="24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3"/>
    <n v="24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3"/>
    <n v="24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4"/>
    <n v="8056"/>
    <s v="Liguria"/>
    <x v="72"/>
    <s v="Liguria"/>
    <s v="Imperia"/>
    <x v="0"/>
    <n v="0.29774867599784699"/>
    <n v="96.8"/>
    <n v="39.799999999999997"/>
    <n v="98.3080494982934"/>
    <n v="3.1466725749583799E-2"/>
    <n v="11.425671003579501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2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4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3"/>
    <n v="2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4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4"/>
    <n v="66076"/>
    <s v="Abruzzo"/>
    <x v="64"/>
    <s v="Abruzzo"/>
    <s v="Pescara"/>
    <x v="0"/>
    <n v="0.28821489141213502"/>
    <n v="42.4"/>
    <n v="43.1"/>
    <n v="78.883915666935295"/>
    <n v="4.8729911219070603E-2"/>
    <n v="5.8478715836681596"/>
  </r>
  <r>
    <x v="3"/>
    <n v="24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3"/>
    <n v="2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3"/>
    <n v="24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3"/>
    <n v="2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4"/>
    <n v="68035"/>
    <s v="Abruzzo"/>
    <x v="54"/>
    <s v="Abruzzo"/>
    <s v="L'Aquila"/>
    <x v="0"/>
    <n v="0.25903343817147201"/>
    <n v="42.4"/>
    <n v="43.1"/>
    <n v="135.67272558243801"/>
    <n v="0.10162102104396201"/>
    <n v="11.291045421375999"/>
  </r>
  <r>
    <x v="3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4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8070"/>
    <s v="Veneto"/>
    <x v="21"/>
    <s v="Emilia-Romagna"/>
    <s v="Parma"/>
    <x v="1"/>
    <n v="0.114163005103808"/>
    <n v="81.099999999999994"/>
    <n v="55.8"/>
    <n v="213.232399713093"/>
    <n v="1.7529226781946499E-2"/>
    <n v="8.43470471979475"/>
  </r>
  <r>
    <x v="3"/>
    <n v="2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24"/>
    <n v="26032"/>
    <s v="Veneto"/>
    <x v="48"/>
    <s v="Veneto"/>
    <s v="Belluno"/>
    <x v="0"/>
    <n v="9.5624962090618298E-2"/>
    <n v="81.099999999999994"/>
    <n v="55.8"/>
    <n v="241.463577865155"/>
    <n v="1.9428137768004401E-2"/>
    <n v="8.3472573170059405"/>
  </r>
  <r>
    <x v="3"/>
    <n v="24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3"/>
    <n v="2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3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4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3"/>
    <n v="24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3"/>
    <n v="24"/>
    <n v="37001"/>
    <s v="Emilia-Romagna"/>
    <x v="9"/>
    <s v="Toscana"/>
    <s v="Firenze"/>
    <x v="1"/>
    <n v="6.6750257896971005E-2"/>
    <n v="81.5"/>
    <n v="51.5"/>
    <n v="245.80670794174699"/>
    <n v="2.0327456518229599E-2"/>
    <n v="26.280867697815001"/>
  </r>
  <r>
    <x v="3"/>
    <n v="24"/>
    <n v="12116"/>
    <s v="Lombardia"/>
    <x v="26"/>
    <s v="Lombardia"/>
    <s v="Como-Varese"/>
    <x v="0"/>
    <n v="0.11550148460371699"/>
    <n v="95.7"/>
    <n v="42.9"/>
    <n v="285.40256657902199"/>
    <n v="1.30193483633888E-2"/>
    <n v="19.2162345434656"/>
  </r>
  <r>
    <x v="3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4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3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4"/>
    <n v="37028"/>
    <s v="Emilia-Romagna"/>
    <x v="9"/>
    <s v="Emilia-Romagna"/>
    <s v="Modena"/>
    <x v="0"/>
    <n v="0.134154889946278"/>
    <n v="81.5"/>
    <n v="51.5"/>
    <n v="176.32767226658299"/>
    <n v="1.4658295164417599E-2"/>
    <n v="18.8897601866276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24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24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3"/>
    <n v="24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2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4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2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98007"/>
    <s v="Lombardia"/>
    <x v="13"/>
    <s v="Lombardia"/>
    <s v="Pavia"/>
    <x v="0"/>
    <n v="0.117637439275524"/>
    <n v="95.7"/>
    <n v="42.9"/>
    <n v="281.44510183756898"/>
    <n v="1.30620603228168E-2"/>
    <n v="19.439265562748702"/>
  </r>
  <r>
    <x v="3"/>
    <n v="24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3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4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24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3"/>
    <n v="24"/>
    <n v="78010"/>
    <s v="Calabria"/>
    <x v="22"/>
    <s v="Basilicata"/>
    <s v="Matera"/>
    <x v="1"/>
    <n v="0.20128562690277399"/>
    <n v="20.8"/>
    <n v="27.8"/>
    <n v="272.26001585533902"/>
    <n v="0.187533313476825"/>
    <n v="40.891611448360202"/>
  </r>
  <r>
    <x v="3"/>
    <n v="24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3"/>
    <n v="24"/>
    <n v="1090"/>
    <s v="Piemonte"/>
    <x v="3"/>
    <s v="Emilia-Romagna"/>
    <s v="Piacenza"/>
    <x v="1"/>
    <n v="9.4560996488163296E-2"/>
    <n v="106.2"/>
    <n v="46.2"/>
    <n v="263.93610283669699"/>
    <n v="3.0392340840369202E-2"/>
    <n v="29.492074324931998"/>
  </r>
  <r>
    <x v="3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24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3"/>
    <n v="24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3063"/>
    <s v="Lombardia"/>
    <x v="26"/>
    <s v="Lombardia"/>
    <s v="COMO-VARESE"/>
    <x v="0"/>
    <n v="0.123009187956951"/>
    <n v="95.7"/>
    <n v="42.9"/>
    <n v="273.005364383673"/>
    <n v="1.16977043414963E-2"/>
    <n v="19.3873489189044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24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3"/>
    <n v="24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3"/>
    <n v="24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24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3"/>
    <n v="24"/>
    <n v="16128"/>
    <s v="Lombardia"/>
    <x v="24"/>
    <s v="Lombardia"/>
    <s v="CREMONA-MANTOVA"/>
    <x v="0"/>
    <n v="0.111380578084424"/>
    <n v="95.7"/>
    <n v="42.9"/>
    <n v="278.70905747999501"/>
    <n v="1.2090367038632701E-2"/>
    <n v="22.0625856051646"/>
  </r>
  <r>
    <x v="3"/>
    <n v="24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24"/>
    <n v="68023"/>
    <s v="Abruzzo"/>
    <x v="54"/>
    <s v="Abruzzo"/>
    <s v="Chieti"/>
    <x v="0"/>
    <n v="0.28597385565157002"/>
    <n v="42.4"/>
    <n v="43.1"/>
    <n v="84.653407187735596"/>
    <n v="5.2840891323400398E-2"/>
    <n v="5.93801511712046"/>
  </r>
  <r>
    <x v="3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4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3"/>
    <n v="2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3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4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x v="3"/>
    <n v="2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24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3"/>
    <n v="24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4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24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3"/>
    <n v="24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3"/>
    <n v="24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3"/>
    <n v="2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4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3"/>
    <n v="2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4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24"/>
    <n v="58024"/>
    <s v="Lazio"/>
    <x v="0"/>
    <s v="Umbria"/>
    <s v="Terni"/>
    <x v="1"/>
    <n v="0.16409105695616399"/>
    <n v="63.9"/>
    <n v="45.2"/>
    <n v="186.06552675883"/>
    <n v="2.5800044369592899E-2"/>
    <n v="18.165486150218101"/>
  </r>
  <r>
    <x v="3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4"/>
    <n v="17115"/>
    <s v="Lombardia"/>
    <x v="15"/>
    <s v="Veneto"/>
    <s v="Venezia"/>
    <x v="1"/>
    <n v="0.22667504733284999"/>
    <n v="95.7"/>
    <n v="42.9"/>
    <n v="151.831880539899"/>
    <n v="6.8073654852442997E-3"/>
    <n v="12.0931284116113"/>
  </r>
  <r>
    <x v="3"/>
    <n v="2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24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3"/>
    <n v="24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24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24"/>
    <n v="17028"/>
    <s v="Lombardia"/>
    <x v="15"/>
    <s v="Lombardia"/>
    <s v="COMO-VARESE"/>
    <x v="0"/>
    <n v="0.15673260386007601"/>
    <n v="95.7"/>
    <n v="42.9"/>
    <n v="220.77235959112599"/>
    <n v="9.3545203979594396E-3"/>
    <n v="19.945615627785401"/>
  </r>
  <r>
    <x v="3"/>
    <n v="24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4"/>
    <n v="6141"/>
    <s v="Piemonte"/>
    <x v="43"/>
    <s v="Piemonte"/>
    <s v="Torino"/>
    <x v="0"/>
    <n v="0.158944731421021"/>
    <n v="106.2"/>
    <n v="46.2"/>
    <n v="198.39167077703701"/>
    <n v="2.2655091410606901E-2"/>
    <n v="21.839328446201598"/>
  </r>
  <r>
    <x v="3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4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3"/>
    <n v="24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3"/>
    <n v="2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24"/>
    <n v="94002"/>
    <s v="Molise"/>
    <x v="71"/>
    <s v="Abruzzo"/>
    <s v="Chieti"/>
    <x v="1"/>
    <n v="0.44217305700890103"/>
    <n v="28.5"/>
    <n v="27.6"/>
    <n v="12.5094420974052"/>
    <n v="6.8142239908457303E-2"/>
    <n v="2.0398678171909501"/>
  </r>
  <r>
    <x v="3"/>
    <n v="24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24"/>
    <n v="96035"/>
    <s v="Piemonte"/>
    <x v="32"/>
    <s v="Piemonte"/>
    <s v="Vercelli"/>
    <x v="0"/>
    <n v="0.181601445755803"/>
    <n v="106.2"/>
    <n v="46.2"/>
    <n v="174.42370196702899"/>
    <n v="2.0239924617563101E-2"/>
    <n v="19.414459301424099"/>
  </r>
  <r>
    <x v="3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4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3"/>
    <n v="24"/>
    <n v="75026"/>
    <s v="Puglia"/>
    <x v="47"/>
    <s v="Puglia"/>
    <s v="Brindisi"/>
    <x v="0"/>
    <n v="0.17959862491277201"/>
    <n v="61.4"/>
    <n v="28.6"/>
    <n v="230.73332007875899"/>
    <n v="2.9665090391390699E-2"/>
    <n v="36.738633227311396"/>
  </r>
  <r>
    <x v="3"/>
    <n v="24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3"/>
    <n v="2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4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3"/>
    <n v="24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3"/>
    <n v="24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3"/>
    <n v="24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3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24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3"/>
    <n v="24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16025"/>
    <s v="Lombardia"/>
    <x v="24"/>
    <s v="Lombardia"/>
    <s v="Milano"/>
    <x v="0"/>
    <n v="4.9023059778947498E-2"/>
    <n v="95.7"/>
    <n v="42.9"/>
    <n v="353.586310350654"/>
    <n v="1.5666482853748699E-2"/>
    <n v="26.0838790987453"/>
  </r>
  <r>
    <x v="3"/>
    <n v="24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3"/>
    <n v="2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4"/>
    <n v="97017"/>
    <s v="Lombardia"/>
    <x v="2"/>
    <s v="Lombardia"/>
    <s v="Como-Varese"/>
    <x v="0"/>
    <n v="2.6989806356591199E-2"/>
    <n v="95.7"/>
    <n v="42.9"/>
    <n v="382.394270550523"/>
    <n v="1.6747461768689399E-2"/>
    <n v="26.912175989261399"/>
  </r>
  <r>
    <x v="3"/>
    <n v="24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24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x v="3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4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3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4"/>
    <n v="78132"/>
    <s v="Calabria"/>
    <x v="22"/>
    <s v="Basilicata"/>
    <s v="Potenza"/>
    <x v="1"/>
    <n v="0.31701337308139199"/>
    <n v="20.8"/>
    <n v="27.8"/>
    <n v="84.0638212571222"/>
    <n v="2.1009371810617801E-2"/>
    <n v="17.8556943029321"/>
  </r>
  <r>
    <x v="3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4"/>
    <n v="14026"/>
    <s v="Lombardia"/>
    <x v="52"/>
    <s v="Lombardia"/>
    <s v="Brescia"/>
    <x v="0"/>
    <n v="0.119291000337599"/>
    <n v="95.7"/>
    <n v="42.9"/>
    <n v="266.70435720685902"/>
    <n v="1.11149645347297E-2"/>
    <n v="22.0616720811954"/>
  </r>
  <r>
    <x v="3"/>
    <n v="2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3"/>
    <n v="24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3"/>
    <n v="24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3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4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3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4"/>
    <n v="59024"/>
    <s v="Lazio"/>
    <x v="45"/>
    <s v="Lazio"/>
    <s v="Frosinone"/>
    <x v="0"/>
    <n v="0.21698978507918901"/>
    <n v="63.9"/>
    <n v="45.2"/>
    <n v="97.0227993132943"/>
    <n v="1.43874003654966E-2"/>
    <n v="19.416364931549001"/>
  </r>
  <r>
    <x v="3"/>
    <n v="24"/>
    <n v="21016"/>
    <s v="Trentino-Alto Adige"/>
    <x v="62"/>
    <s v="Trentino-Alto Adige"/>
    <s v="Bolzano"/>
    <x v="0"/>
    <n v="2.7237621288780201E-2"/>
    <n v="76.2"/>
    <n v="58.9"/>
    <n v="365.39937253450398"/>
    <n v="0.20626088799931599"/>
    <n v="26.763551073912001"/>
  </r>
  <r>
    <x v="3"/>
    <n v="24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3"/>
    <n v="2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3"/>
    <n v="2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24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24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24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24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3"/>
    <n v="24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3"/>
    <n v="2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4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x v="3"/>
    <n v="24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24"/>
    <n v="97041"/>
    <s v="Lombardia"/>
    <x v="2"/>
    <s v="Lombardia"/>
    <s v="LECCO-MONZA E DELLA BRIANZA"/>
    <x v="0"/>
    <n v="0.146788502801972"/>
    <n v="95.7"/>
    <n v="42.9"/>
    <n v="242.27693734666201"/>
    <n v="1.00772621308473E-2"/>
    <n v="18.329298061418399"/>
  </r>
  <r>
    <x v="3"/>
    <n v="2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24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24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24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3"/>
    <n v="2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24"/>
    <n v="15002"/>
    <s v="Lombardia"/>
    <x v="13"/>
    <s v="Piemonte"/>
    <s v="Novara"/>
    <x v="1"/>
    <n v="3.7793878090034497E-2"/>
    <n v="95.7"/>
    <n v="42.9"/>
    <n v="374.76174015246301"/>
    <n v="1.7023520094993499E-2"/>
    <n v="25.093299962209301"/>
  </r>
  <r>
    <x v="3"/>
    <n v="24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3"/>
    <n v="24"/>
    <n v="13042"/>
    <s v="Lombardia"/>
    <x v="26"/>
    <s v="Lombardia"/>
    <s v="LECCO-MONZA E DELLA BRIANZA"/>
    <x v="0"/>
    <n v="6.9055389867447803E-2"/>
    <n v="95.7"/>
    <n v="42.9"/>
    <n v="333.88897497409999"/>
    <n v="1.4475194034352001E-2"/>
    <n v="23.744443987945001"/>
  </r>
  <r>
    <x v="3"/>
    <n v="24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3"/>
    <n v="2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24"/>
    <n v="8059"/>
    <s v="Liguria"/>
    <x v="72"/>
    <s v="Piemonte"/>
    <s v="Vercelli"/>
    <x v="1"/>
    <n v="0.29745495710411801"/>
    <n v="96.8"/>
    <n v="39.799999999999997"/>
    <n v="98.332956658987698"/>
    <n v="3.1207206427343901E-2"/>
    <n v="11.4756416333455"/>
  </r>
  <r>
    <x v="3"/>
    <n v="2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24"/>
    <n v="93048"/>
    <s v="Friuli Venezia Giulia"/>
    <x v="67"/>
    <s v="Friuli Venezia Giulia"/>
    <s v="Trieste"/>
    <x v="0"/>
    <n v="0.20429006699014801"/>
    <n v="120.8"/>
    <n v="49"/>
    <n v="174.25916198735001"/>
    <n v="6.7032193181647701E-2"/>
    <n v="16.494401495002201"/>
  </r>
  <r>
    <x v="3"/>
    <n v="2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3"/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24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x v="3"/>
    <n v="24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24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3"/>
    <n v="2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4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3"/>
    <n v="2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4"/>
    <n v="4099"/>
    <s v="Piemonte"/>
    <x v="19"/>
    <s v="Piemonte"/>
    <s v="Torino"/>
    <x v="0"/>
    <n v="0.146955708855496"/>
    <n v="106.2"/>
    <n v="46.2"/>
    <n v="210.54847604655899"/>
    <n v="2.4313675577577701E-2"/>
    <n v="23.313137036896102"/>
  </r>
  <r>
    <x v="3"/>
    <n v="24"/>
    <n v="24114"/>
    <s v="Veneto"/>
    <x v="59"/>
    <s v="Veneto"/>
    <s v="Vicenza"/>
    <x v="0"/>
    <n v="0.130376418630411"/>
    <n v="81.099999999999994"/>
    <n v="55.8"/>
    <n v="195.85497444299301"/>
    <n v="1.6544778790194298E-2"/>
    <n v="6.8804689854177496"/>
  </r>
  <r>
    <x v="3"/>
    <n v="24"/>
    <n v="80030"/>
    <s v="Calabria"/>
    <x v="33"/>
    <s v="Campania"/>
    <s v="Salerno"/>
    <x v="1"/>
    <n v="0.31170649410523299"/>
    <n v="20.8"/>
    <n v="27.8"/>
    <n v="249.63166898605999"/>
    <n v="0.259268301707272"/>
    <n v="20.8581323996486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3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24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3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4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3"/>
    <n v="2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24"/>
    <n v="33001"/>
    <s v="Emilia-Romagna"/>
    <x v="34"/>
    <s v="Emilia-Romagna"/>
    <s v="Bologna"/>
    <x v="0"/>
    <n v="0.26635150731359902"/>
    <n v="81.5"/>
    <n v="51.5"/>
    <n v="39.015286298502502"/>
    <n v="4.1799364001817996E-3"/>
    <n v="4.7535457483903603"/>
  </r>
  <r>
    <x v="3"/>
    <n v="2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24"/>
    <n v="22062"/>
    <s v="Trentino-Alto Adige"/>
    <x v="16"/>
    <s v="Veneto"/>
    <s v="Verona"/>
    <x v="1"/>
    <n v="0.10605128317871"/>
    <n v="47.5"/>
    <n v="60.4"/>
    <n v="228.163783119486"/>
    <n v="0.11859744255603601"/>
    <n v="9.4758575631993001"/>
  </r>
  <r>
    <x v="3"/>
    <n v="2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24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4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3"/>
    <n v="24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3"/>
    <n v="24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x v="3"/>
    <n v="2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4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3"/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4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93025"/>
    <s v="Friuli Venezia Giulia"/>
    <x v="67"/>
    <s v="Emilia-Romagna"/>
    <s v="Ferrara"/>
    <x v="1"/>
    <n v="0.241136429385788"/>
    <n v="120.8"/>
    <n v="49"/>
    <n v="132.46921265325599"/>
    <n v="5.4276618683087502E-2"/>
    <n v="11.713197648629301"/>
  </r>
  <r>
    <x v="3"/>
    <n v="24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3"/>
    <n v="24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3"/>
    <n v="24"/>
    <n v="13004"/>
    <s v="Lombardia"/>
    <x v="26"/>
    <s v="Lombardia"/>
    <s v="CREMONA-MANTOVA"/>
    <x v="0"/>
    <n v="3.1461849859222499E-2"/>
    <n v="95.7"/>
    <n v="42.9"/>
    <n v="377.30679322033399"/>
    <n v="1.6555417555742101E-2"/>
    <n v="26.5673567932742"/>
  </r>
  <r>
    <x v="3"/>
    <n v="2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2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24"/>
    <n v="3133"/>
    <s v="Piemonte"/>
    <x v="74"/>
    <s v="Piemonte"/>
    <s v="Novara"/>
    <x v="0"/>
    <n v="0.22104032857769701"/>
    <n v="106.2"/>
    <n v="46.2"/>
    <n v="136.13692575453601"/>
    <n v="1.6150620950744699E-2"/>
    <n v="14.392969718402"/>
  </r>
  <r>
    <x v="3"/>
    <n v="2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2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4"/>
    <n v="28009"/>
    <s v="Veneto"/>
    <x v="21"/>
    <s v="Veneto"/>
    <s v="Treviso"/>
    <x v="0"/>
    <n v="0.125040454519703"/>
    <n v="81.099999999999994"/>
    <n v="55.8"/>
    <n v="199.23014718282201"/>
    <n v="1.6529585847016401E-2"/>
    <n v="7.8936682143106802"/>
  </r>
  <r>
    <x v="3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4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3"/>
    <n v="2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4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3"/>
    <n v="24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24"/>
    <n v="18131"/>
    <s v="Lombardia"/>
    <x v="73"/>
    <s v="Lombardia"/>
    <s v="Milano"/>
    <x v="0"/>
    <n v="0.19458744770727801"/>
    <n v="95.7"/>
    <n v="42.9"/>
    <n v="194.69024346081099"/>
    <n v="9.1003931377832501E-3"/>
    <n v="13.2062615216079"/>
  </r>
  <r>
    <x v="3"/>
    <n v="24"/>
    <n v="4018"/>
    <s v="Piemonte"/>
    <x v="19"/>
    <s v="Piemonte"/>
    <s v="Biella"/>
    <x v="0"/>
    <n v="0.18428533059208399"/>
    <n v="106.2"/>
    <n v="46.2"/>
    <n v="172.522080881059"/>
    <n v="1.9620781011844501E-2"/>
    <n v="18.846411475815898"/>
  </r>
  <r>
    <x v="3"/>
    <n v="24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4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24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3"/>
    <n v="24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3"/>
    <n v="24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3"/>
    <n v="2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24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3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4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3"/>
    <n v="2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24"/>
    <n v="69059"/>
    <s v="Abruzzo"/>
    <x v="61"/>
    <s v="Abruzzo"/>
    <s v="Chieti"/>
    <x v="0"/>
    <n v="0.28800267328784301"/>
    <n v="42.4"/>
    <n v="43.1"/>
    <n v="96.853652548451095"/>
    <n v="0.10510717149576"/>
    <n v="11.2658451916004"/>
  </r>
  <r>
    <x v="3"/>
    <n v="24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3"/>
    <n v="24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2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4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2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3"/>
    <n v="24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x v="3"/>
    <n v="24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3"/>
    <n v="2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24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24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3"/>
    <n v="24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3"/>
    <n v="24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3"/>
    <n v="24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3"/>
    <n v="24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24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3"/>
    <n v="24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3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4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3"/>
    <n v="2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24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3"/>
    <n v="24"/>
    <n v="73029"/>
    <s v="Puglia"/>
    <x v="1"/>
    <s v="Calabria"/>
    <s v="Cosenza"/>
    <x v="1"/>
    <n v="0.20575478462309099"/>
    <n v="61.4"/>
    <n v="28.6"/>
    <n v="235.863109166008"/>
    <n v="7.0077248750102197E-2"/>
    <n v="33.491440326716102"/>
  </r>
  <r>
    <x v="3"/>
    <n v="24"/>
    <n v="28102"/>
    <s v="Veneto"/>
    <x v="21"/>
    <s v="Emilia-Romagna"/>
    <s v="Bologna"/>
    <x v="1"/>
    <n v="0.13854031212429599"/>
    <n v="81.099999999999994"/>
    <n v="55.8"/>
    <n v="180.727968124093"/>
    <n v="1.50930119338015E-2"/>
    <n v="7.4571304953193298"/>
  </r>
  <r>
    <x v="3"/>
    <n v="2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3"/>
    <n v="24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2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24"/>
    <n v="6101"/>
    <s v="Piemonte"/>
    <x v="43"/>
    <s v="Piemonte"/>
    <s v="Cuneo"/>
    <x v="0"/>
    <n v="0.245642760897611"/>
    <n v="106.2"/>
    <n v="46.2"/>
    <n v="108.37169132653"/>
    <n v="1.21158159756647E-2"/>
    <n v="11.9336901193413"/>
  </r>
  <r>
    <x v="3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4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3"/>
    <n v="24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24"/>
    <n v="18056"/>
    <s v="Lombardia"/>
    <x v="73"/>
    <s v="Lombardia"/>
    <s v="Milano"/>
    <x v="0"/>
    <n v="0.105403502594799"/>
    <n v="95.7"/>
    <n v="42.9"/>
    <n v="297.32093526482299"/>
    <n v="1.3825659438693299E-2"/>
    <n v="19.955696926628999"/>
  </r>
  <r>
    <x v="3"/>
    <n v="24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3"/>
    <n v="2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24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3"/>
    <n v="24"/>
    <n v="3019"/>
    <s v="Piemonte"/>
    <x v="74"/>
    <s v="Piemonte"/>
    <s v="Alessandria"/>
    <x v="0"/>
    <n v="0.19191770507747299"/>
    <n v="106.2"/>
    <n v="46.2"/>
    <n v="165.834458718142"/>
    <n v="1.9325840424953802E-2"/>
    <n v="17.787138914234799"/>
  </r>
  <r>
    <x v="3"/>
    <n v="24"/>
    <n v="50009"/>
    <s v="Toscana"/>
    <x v="60"/>
    <s v="Liguria"/>
    <s v="La Spezia"/>
    <x v="1"/>
    <n v="0.11404150785261601"/>
    <n v="89.9"/>
    <n v="48.5"/>
    <n v="244.285417061358"/>
    <n v="2.9348243999557599E-2"/>
    <n v="19.724283920952701"/>
  </r>
  <r>
    <x v="3"/>
    <n v="24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24"/>
    <n v="97022"/>
    <s v="Lombardia"/>
    <x v="2"/>
    <s v="Lombardia"/>
    <s v="Pavia"/>
    <x v="0"/>
    <n v="4.1364155005623501E-2"/>
    <n v="95.7"/>
    <n v="42.9"/>
    <n v="364.90781906677199"/>
    <n v="1.58322281900188E-2"/>
    <n v="26.023663654136801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24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3"/>
    <n v="24"/>
    <n v="12003"/>
    <s v="Lombardia"/>
    <x v="26"/>
    <s v="Piemonte"/>
    <s v="Verbano-Cusio-Ossola"/>
    <x v="1"/>
    <n v="9.7837856194788395E-2"/>
    <n v="95.7"/>
    <n v="42.9"/>
    <n v="305.48917641818298"/>
    <n v="1.39154175300049E-2"/>
    <n v="20.6035807292862"/>
  </r>
  <r>
    <x v="3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4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3"/>
    <n v="2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4"/>
    <n v="1024"/>
    <s v="Piemonte"/>
    <x v="3"/>
    <s v="Piemonte"/>
    <s v="Verbano-Cusio-Ossola"/>
    <x v="0"/>
    <n v="9.6821794405772502E-2"/>
    <n v="106.2"/>
    <n v="46.2"/>
    <n v="261.57326111128998"/>
    <n v="2.9999639465422601E-2"/>
    <n v="29.2173023349368"/>
  </r>
  <r>
    <x v="3"/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4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3"/>
    <n v="2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24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3"/>
    <n v="24"/>
    <n v="2030"/>
    <s v="Piemonte"/>
    <x v="86"/>
    <s v="Piemonte"/>
    <s v="Cuneo"/>
    <x v="0"/>
    <n v="0.17250376081851601"/>
    <n v="106.2"/>
    <n v="46.2"/>
    <n v="184.70283178557699"/>
    <n v="2.1449760536910101E-2"/>
    <n v="20.272802448556099"/>
  </r>
  <r>
    <x v="3"/>
    <n v="2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24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3"/>
    <n v="24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5026"/>
    <s v="Lombardia"/>
    <x v="13"/>
    <s v="Lombardia"/>
    <s v="LECCO-MONZA E DELLA BRIANZA"/>
    <x v="0"/>
    <n v="2.2524068073169499E-2"/>
    <n v="95.7"/>
    <n v="42.9"/>
    <n v="390.69797804137897"/>
    <n v="1.7660540452836999E-2"/>
    <n v="26.610125326392801"/>
  </r>
  <r>
    <x v="3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3"/>
    <n v="24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3"/>
    <n v="24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3"/>
    <n v="2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4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24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24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3"/>
    <n v="24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3"/>
    <n v="24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x v="3"/>
    <n v="24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24"/>
    <n v="78131"/>
    <s v="Calabria"/>
    <x v="22"/>
    <s v="Campania"/>
    <s v="Napoli"/>
    <x v="1"/>
    <n v="0.28607794925211699"/>
    <n v="20.8"/>
    <n v="27.8"/>
    <n v="118.263919510549"/>
    <n v="3.8868443605144701E-2"/>
    <n v="23.303484746199601"/>
  </r>
  <r>
    <x v="3"/>
    <n v="24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3"/>
    <n v="2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3"/>
    <n v="24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3"/>
    <n v="24"/>
    <n v="29041"/>
    <s v="Veneto"/>
    <x v="31"/>
    <s v="Lombardia"/>
    <s v="Brescia"/>
    <x v="1"/>
    <n v="0.141510329611018"/>
    <n v="81.099999999999994"/>
    <n v="55.8"/>
    <n v="176.96116237846601"/>
    <n v="1.48172536473329E-2"/>
    <n v="7.2954516404662799"/>
  </r>
  <r>
    <x v="3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4"/>
    <n v="71009"/>
    <s v="Puglia"/>
    <x v="27"/>
    <s v="Puglia"/>
    <s v="Barletta-Andria-Trani"/>
    <x v="0"/>
    <n v="0.29496605128672898"/>
    <n v="61.4"/>
    <n v="28.6"/>
    <n v="129.779251497627"/>
    <n v="2.8284088740048799E-2"/>
    <n v="21.221389946144001"/>
  </r>
  <r>
    <x v="3"/>
    <n v="24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4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3"/>
    <n v="24"/>
    <n v="16212"/>
    <s v="Lombardia"/>
    <x v="24"/>
    <s v="Lombardia"/>
    <s v="Como-Varese"/>
    <x v="0"/>
    <n v="3.3689836244504101E-3"/>
    <n v="95.7"/>
    <n v="42.9"/>
    <n v="407.48578961146899"/>
    <n v="1.8289801662270701E-2"/>
    <n v="29.2487284163577"/>
  </r>
  <r>
    <x v="3"/>
    <n v="24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4"/>
    <n v="28048"/>
    <s v="Veneto"/>
    <x v="21"/>
    <s v="Friuli Venezia Giulia"/>
    <s v="Udine"/>
    <x v="1"/>
    <n v="9.3051131933540407E-2"/>
    <n v="81.099999999999994"/>
    <n v="55.8"/>
    <n v="242.48364584853201"/>
    <n v="1.9805414568665101E-2"/>
    <n v="9.0468853351550198"/>
  </r>
  <r>
    <x v="3"/>
    <n v="24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3"/>
    <n v="2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4"/>
    <n v="23048"/>
    <s v="Veneto"/>
    <x v="49"/>
    <s v="Veneto"/>
    <s v="Padova"/>
    <x v="0"/>
    <n v="0.16161339691603199"/>
    <n v="81.099999999999994"/>
    <n v="55.8"/>
    <n v="151.60313633729001"/>
    <n v="1.2450589350947399E-2"/>
    <n v="6.0826053400827096"/>
  </r>
  <r>
    <x v="3"/>
    <n v="24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3"/>
    <n v="24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24"/>
    <n v="103074"/>
    <s v="Piemonte"/>
    <x v="84"/>
    <s v="Lombardia"/>
    <s v="COMO-VARESE"/>
    <x v="1"/>
    <n v="0.25622937997273199"/>
    <n v="106.2"/>
    <n v="46.2"/>
    <n v="100.00238949341301"/>
    <n v="1.2145889667354399E-2"/>
    <n v="10.3229315911695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2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24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3"/>
    <n v="24"/>
    <n v="24030"/>
    <s v="Veneto"/>
    <x v="59"/>
    <s v="Veneto"/>
    <s v="Treviso"/>
    <x v="0"/>
    <n v="0.111480822440891"/>
    <n v="81.099999999999994"/>
    <n v="55.8"/>
    <n v="222.76176568560001"/>
    <n v="1.8428785909838898E-2"/>
    <n v="7.2287757984770398"/>
  </r>
  <r>
    <x v="3"/>
    <n v="2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2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24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24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3"/>
    <n v="24"/>
    <n v="58062"/>
    <s v="Lazio"/>
    <x v="0"/>
    <s v="Lazio"/>
    <s v="Roma"/>
    <x v="0"/>
    <n v="0.177231813294359"/>
    <n v="63.9"/>
    <n v="45.2"/>
    <n v="158.339707821855"/>
    <n v="2.1412417349217401E-2"/>
    <n v="19.5495257904958"/>
  </r>
  <r>
    <x v="3"/>
    <n v="24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2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4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3"/>
    <n v="2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24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3"/>
    <n v="24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3"/>
    <n v="24"/>
    <n v="70035"/>
    <s v="Molise"/>
    <x v="80"/>
    <s v="Campania"/>
    <s v="Avellino"/>
    <x v="1"/>
    <n v="0.46200666692263698"/>
    <n v="28.5"/>
    <n v="27.6"/>
    <n v="19.422458988416501"/>
    <n v="0.12998486755968999"/>
    <n v="4.1884104731332101"/>
  </r>
  <r>
    <x v="3"/>
    <n v="2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24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3"/>
    <n v="24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3"/>
    <n v="24"/>
    <n v="78107"/>
    <s v="Calabria"/>
    <x v="22"/>
    <s v="Calabria"/>
    <s v="Cosenza"/>
    <x v="0"/>
    <n v="0.343266279190859"/>
    <n v="20.8"/>
    <n v="27.8"/>
    <n v="65.762638733874198"/>
    <n v="2.1520208064488702E-2"/>
    <n v="13.350110362692099"/>
  </r>
  <r>
    <x v="3"/>
    <n v="24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3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3"/>
    <n v="2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4"/>
    <n v="80074"/>
    <s v="Calabria"/>
    <x v="33"/>
    <s v="Calabria"/>
    <s v="Reggio di Calabria"/>
    <x v="0"/>
    <n v="0.35153373204279598"/>
    <n v="20.8"/>
    <n v="27.8"/>
    <n v="120.815120980164"/>
    <n v="0.121711744566568"/>
    <n v="14.5075699665587"/>
  </r>
  <r>
    <x v="3"/>
    <n v="24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3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4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3"/>
    <n v="2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4"/>
    <n v="15210"/>
    <s v="Lombardia"/>
    <x v="13"/>
    <s v="Veneto"/>
    <s v="Verona"/>
    <x v="1"/>
    <n v="1.71387275699963E-2"/>
    <n v="95.7"/>
    <n v="42.9"/>
    <n v="398.06527927888101"/>
    <n v="1.8024306521067901E-2"/>
    <n v="26.751729098734799"/>
  </r>
  <r>
    <x v="3"/>
    <n v="2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4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3"/>
    <n v="24"/>
    <n v="68001"/>
    <s v="Abruzzo"/>
    <x v="54"/>
    <s v="Abruzzo"/>
    <s v="L'Aquila"/>
    <x v="0"/>
    <n v="0.27327554852246599"/>
    <n v="42.4"/>
    <n v="43.1"/>
    <n v="108.856802834031"/>
    <n v="7.8264047717647806E-2"/>
    <n v="8.8394875547877394"/>
  </r>
  <r>
    <x v="3"/>
    <n v="2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3"/>
    <n v="24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24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3"/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4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3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4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4"/>
    <n v="18123"/>
    <s v="Lombardia"/>
    <x v="73"/>
    <s v="Piemonte"/>
    <s v="Alessandria"/>
    <x v="1"/>
    <n v="0.14299527766761599"/>
    <n v="95.7"/>
    <n v="42.9"/>
    <n v="253.61881673578199"/>
    <n v="1.16617541377516E-2"/>
    <n v="17.1869675854756"/>
  </r>
  <r>
    <x v="3"/>
    <n v="24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3"/>
    <n v="24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3"/>
    <n v="24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3"/>
    <n v="24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3"/>
    <n v="2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2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24"/>
    <n v="17022"/>
    <s v="Lombardia"/>
    <x v="15"/>
    <s v="Veneto"/>
    <s v="Verona"/>
    <x v="1"/>
    <n v="0.20295351132914399"/>
    <n v="95.7"/>
    <n v="42.9"/>
    <n v="172.021984733289"/>
    <n v="7.1620537870463897E-3"/>
    <n v="15.431407707756501"/>
  </r>
  <r>
    <x v="3"/>
    <n v="24"/>
    <n v="76095"/>
    <s v="Basilicata"/>
    <x v="18"/>
    <s v="Puglia"/>
    <s v="Bari"/>
    <x v="1"/>
    <n v="0.44784492982115698"/>
    <n v="276.8"/>
    <n v="41.7"/>
    <n v="17.3385168514219"/>
    <n v="1.20399835929245E-2"/>
    <n v="4.0328869313649101"/>
  </r>
  <r>
    <x v="3"/>
    <n v="2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24"/>
    <n v="28074"/>
    <s v="Veneto"/>
    <x v="21"/>
    <s v="Veneto"/>
    <s v="Rovigo"/>
    <x v="0"/>
    <n v="0.13892489340852399"/>
    <n v="81.099999999999994"/>
    <n v="55.8"/>
    <n v="181.16215526446399"/>
    <n v="1.4991958191087999E-2"/>
    <n v="7.2048875153576297"/>
  </r>
  <r>
    <x v="3"/>
    <n v="2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4"/>
    <n v="24024"/>
    <s v="Veneto"/>
    <x v="59"/>
    <s v="Veneto"/>
    <s v="Padova"/>
    <x v="0"/>
    <n v="0.11880160102355"/>
    <n v="81.099999999999994"/>
    <n v="55.8"/>
    <n v="213.333087818808"/>
    <n v="1.76327449448993E-2"/>
    <n v="6.8447316180940501"/>
  </r>
  <r>
    <x v="3"/>
    <n v="24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3"/>
    <n v="24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3"/>
    <n v="24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3"/>
    <n v="24"/>
    <n v="30011"/>
    <s v="Friuli Venezia Giulia"/>
    <x v="25"/>
    <s v="Friuli Venezia Giulia"/>
    <s v="Udine"/>
    <x v="0"/>
    <n v="0.16968549992687701"/>
    <n v="120.8"/>
    <n v="49"/>
    <n v="209.90424344249499"/>
    <n v="7.5386828481606202E-2"/>
    <n v="21.225272313120701"/>
  </r>
  <r>
    <x v="3"/>
    <n v="24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24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x v="3"/>
    <n v="24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3"/>
    <n v="24"/>
    <n v="64086"/>
    <s v="Campania"/>
    <x v="76"/>
    <s v="Campania"/>
    <s v="Benevento"/>
    <x v="0"/>
    <n v="0.189153836827263"/>
    <n v="39.6"/>
    <n v="25.5"/>
    <n v="243.163050454098"/>
    <n v="3.8742622375517198E-2"/>
    <n v="34.621021571353801"/>
  </r>
  <r>
    <x v="3"/>
    <n v="24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3"/>
    <n v="2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4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3"/>
    <n v="2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24"/>
    <n v="16098"/>
    <s v="Lombardia"/>
    <x v="24"/>
    <s v="Lombardia"/>
    <s v="Bergamo"/>
    <x v="0"/>
    <n v="0"/>
    <n v="95.7"/>
    <n v="42.9"/>
    <n v="432.72322269496499"/>
    <n v="1.9377764810382399E-2"/>
    <n v="30.448168143741299"/>
  </r>
  <r>
    <x v="3"/>
    <n v="24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3"/>
    <n v="24"/>
    <n v="7054"/>
    <s v="Valle d'Aosta"/>
    <x v="6"/>
    <s v="Liguria"/>
    <s v="Genova"/>
    <x v="1"/>
    <n v="0.26249932919239699"/>
    <n v="45.8"/>
    <n v="54.9"/>
    <n v="19.664688428918701"/>
    <n v="3.0759418176951801E-2"/>
    <n v="1.9041544622350399"/>
  </r>
  <r>
    <x v="3"/>
    <n v="24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24"/>
    <n v="16245"/>
    <s v="Lombardia"/>
    <x v="24"/>
    <s v="Lombardia"/>
    <s v="COMO-VARESE"/>
    <x v="0"/>
    <n v="0"/>
    <n v="95.7"/>
    <n v="42.9"/>
    <n v="419.42747888191099"/>
    <n v="1.8747311015539E-2"/>
    <n v="29.960721673323601"/>
  </r>
  <r>
    <x v="3"/>
    <n v="24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17148"/>
    <s v="Lombardia"/>
    <x v="15"/>
    <s v="Lombardia"/>
    <s v="Brescia"/>
    <x v="0"/>
    <n v="0.22276198705084699"/>
    <n v="95.7"/>
    <n v="42.9"/>
    <n v="143.29226306800601"/>
    <n v="5.9958790887515096E-3"/>
    <n v="15.3294103312522"/>
  </r>
  <r>
    <x v="3"/>
    <n v="24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3"/>
    <n v="2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4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3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4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3"/>
    <n v="24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4"/>
    <n v="66002"/>
    <s v="Abruzzo"/>
    <x v="64"/>
    <s v="Abruzzo"/>
    <s v="Pescara"/>
    <x v="0"/>
    <n v="0.28906072365904301"/>
    <n v="42.4"/>
    <n v="43.1"/>
    <n v="64.469632583512805"/>
    <n v="3.02766688496739E-2"/>
    <n v="5.8467772272427396"/>
  </r>
  <r>
    <x v="3"/>
    <n v="24"/>
    <n v="1098"/>
    <s v="Piemonte"/>
    <x v="3"/>
    <s v="Emilia-Romagna"/>
    <s v="Reggio nell'Emilia"/>
    <x v="1"/>
    <n v="0.166225204218615"/>
    <n v="106.2"/>
    <n v="46.2"/>
    <n v="189.41131965668799"/>
    <n v="2.17949357348254E-2"/>
    <n v="21.351036086089099"/>
  </r>
  <r>
    <x v="3"/>
    <n v="24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4"/>
    <n v="30043"/>
    <s v="Friuli Venezia Giulia"/>
    <x v="25"/>
    <s v="Veneto"/>
    <s v="Treviso"/>
    <x v="1"/>
    <n v="0.200910710271719"/>
    <n v="120.8"/>
    <n v="49"/>
    <n v="188.86172596197699"/>
    <n v="7.7352052928181203E-2"/>
    <n v="15.925291909076201"/>
  </r>
  <r>
    <x v="3"/>
    <n v="24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3"/>
    <n v="2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4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3"/>
    <n v="24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24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24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24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3"/>
    <n v="24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3"/>
    <n v="24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2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3"/>
    <n v="2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24"/>
    <n v="41041"/>
    <s v="Marche"/>
    <x v="36"/>
    <s v="Marche"/>
    <s v="Pesaro e Urbino"/>
    <x v="0"/>
    <n v="0.324208924789743"/>
    <n v="61.9"/>
    <n v="44.8"/>
    <n v="16.5646303408592"/>
    <n v="2.8147683003536001E-3"/>
    <n v="0.51891462397577803"/>
  </r>
  <r>
    <x v="3"/>
    <n v="24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3"/>
    <n v="24"/>
    <n v="26078"/>
    <s v="Veneto"/>
    <x v="48"/>
    <s v="Veneto"/>
    <s v="Padova"/>
    <x v="0"/>
    <n v="0.122008528748179"/>
    <n v="81.099999999999994"/>
    <n v="55.8"/>
    <n v="198.225946160456"/>
    <n v="1.55329694864714E-2"/>
    <n v="8.9982061970646292"/>
  </r>
  <r>
    <x v="3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24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24"/>
    <n v="43010"/>
    <s v="Marche"/>
    <x v="12"/>
    <s v="Marche"/>
    <s v="Macerata"/>
    <x v="0"/>
    <n v="0.319901064358454"/>
    <n v="61.9"/>
    <n v="44.8"/>
    <n v="15.8172864659751"/>
    <n v="1.72224424111143E-3"/>
    <n v="1.98133455859187"/>
  </r>
  <r>
    <x v="3"/>
    <n v="2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24"/>
    <n v="65101"/>
    <s v="Campania"/>
    <x v="4"/>
    <s v="Campania"/>
    <s v="Caserta"/>
    <x v="0"/>
    <n v="0.26558608967755898"/>
    <n v="39.6"/>
    <n v="25.5"/>
    <n v="162.615040728634"/>
    <n v="2.6840559654956599E-2"/>
    <n v="25.725520707156999"/>
  </r>
  <r>
    <x v="3"/>
    <n v="24"/>
    <n v="59015"/>
    <s v="Lazio"/>
    <x v="45"/>
    <s v="Campania"/>
    <s v="Caserta"/>
    <x v="1"/>
    <n v="0.26770692974992699"/>
    <n v="63.9"/>
    <n v="45.2"/>
    <n v="50.022520125738303"/>
    <n v="6.8850959758787198E-3"/>
    <n v="12.041669081974501"/>
  </r>
  <r>
    <x v="3"/>
    <n v="24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3"/>
    <n v="2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2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4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3"/>
    <n v="24"/>
    <n v="57059"/>
    <s v="Lazio"/>
    <x v="81"/>
    <s v="Abruzzo"/>
    <s v="Teramo"/>
    <x v="1"/>
    <n v="0.29269694128419699"/>
    <n v="63.9"/>
    <n v="45.2"/>
    <n v="42.486971537838897"/>
    <n v="6.1142855142501699E-3"/>
    <n v="5.1775949362612899"/>
  </r>
  <r>
    <x v="3"/>
    <n v="24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3"/>
    <n v="2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24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3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4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3"/>
    <n v="2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24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3"/>
    <n v="24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3"/>
    <n v="2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2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24"/>
    <n v="14020"/>
    <s v="Lombardia"/>
    <x v="52"/>
    <s v="Lombardia"/>
    <s v="Brescia"/>
    <x v="0"/>
    <n v="0.136984636135667"/>
    <n v="95.7"/>
    <n v="42.9"/>
    <n v="235.33972939719499"/>
    <n v="9.9452318427561692E-3"/>
    <n v="23.310230148630701"/>
  </r>
  <r>
    <x v="3"/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2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3"/>
    <n v="24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3"/>
    <n v="2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24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3"/>
    <n v="24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3"/>
    <n v="2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2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4"/>
    <n v="63006"/>
    <s v="Campania"/>
    <x v="42"/>
    <s v="Campania"/>
    <s v="Benevento"/>
    <x v="0"/>
    <n v="0.209747935848277"/>
    <n v="39.6"/>
    <n v="25.5"/>
    <n v="220.99120813827599"/>
    <n v="3.3852411178298202E-2"/>
    <n v="32.048413908781498"/>
  </r>
  <r>
    <x v="3"/>
    <n v="24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3"/>
    <n v="24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3"/>
    <n v="2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24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3"/>
    <n v="24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3"/>
    <n v="24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3"/>
    <n v="2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24"/>
    <n v="58068"/>
    <s v="Lazio"/>
    <x v="0"/>
    <s v="Lazio"/>
    <s v="Viterbo"/>
    <x v="0"/>
    <n v="0.17792788202377499"/>
    <n v="63.9"/>
    <n v="45.2"/>
    <n v="170.574720034922"/>
    <n v="2.3540046327857299E-2"/>
    <n v="16.754118845416599"/>
  </r>
  <r>
    <x v="3"/>
    <n v="24"/>
    <n v="17113"/>
    <s v="Lombardia"/>
    <x v="15"/>
    <s v="Lombardia"/>
    <s v="COMO-VARESE"/>
    <x v="0"/>
    <n v="0.13295451642907499"/>
    <n v="95.7"/>
    <n v="42.9"/>
    <n v="257.87314764548398"/>
    <n v="1.18152057524671E-2"/>
    <n v="19.625296301197899"/>
  </r>
  <r>
    <x v="3"/>
    <n v="24"/>
    <n v="78153"/>
    <s v="Calabria"/>
    <x v="22"/>
    <s v="Campania"/>
    <s v="Napoli"/>
    <x v="1"/>
    <n v="0.34074436302279698"/>
    <n v="20.8"/>
    <n v="27.8"/>
    <n v="61.347958116805302"/>
    <n v="1.2162132446500299E-2"/>
    <n v="13.6656915844517"/>
  </r>
  <r>
    <x v="3"/>
    <n v="24"/>
    <n v="71008"/>
    <s v="Puglia"/>
    <x v="27"/>
    <s v="Molise"/>
    <s v="Isernia"/>
    <x v="1"/>
    <n v="0.358634298676828"/>
    <n v="61.4"/>
    <n v="28.6"/>
    <n v="52.822966362139098"/>
    <n v="5.0807908179645398E-3"/>
    <n v="13.894263098252599"/>
  </r>
  <r>
    <x v="3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4"/>
    <n v="13035"/>
    <s v="Lombardia"/>
    <x v="26"/>
    <s v="Lombardia"/>
    <s v="Como-Varese"/>
    <x v="0"/>
    <n v="5.8382285311409099E-3"/>
    <n v="95.7"/>
    <n v="42.9"/>
    <n v="407.27713001158298"/>
    <n v="1.80425556949875E-2"/>
    <n v="28.4132862975917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3"/>
    <n v="2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2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24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3"/>
    <n v="24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24"/>
    <n v="60028"/>
    <s v="Lazio"/>
    <x v="46"/>
    <s v="Lazio"/>
    <s v="Frosinone"/>
    <x v="0"/>
    <n v="0.25875435457392698"/>
    <n v="63.9"/>
    <n v="45.2"/>
    <n v="71.834356345218296"/>
    <n v="9.4865928965368104E-3"/>
    <n v="10.334602558505001"/>
  </r>
  <r>
    <x v="3"/>
    <n v="2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24"/>
    <n v="17015"/>
    <s v="Lombardia"/>
    <x v="15"/>
    <s v="Lombardia"/>
    <s v="Brescia"/>
    <x v="0"/>
    <n v="7.0786374162440505E-2"/>
    <n v="95.7"/>
    <n v="42.9"/>
    <n v="329.139957363316"/>
    <n v="1.4771564575518099E-2"/>
    <n v="24.338093317900899"/>
  </r>
  <r>
    <x v="3"/>
    <n v="24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3"/>
    <n v="2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24"/>
    <n v="54035"/>
    <s v="Umbria"/>
    <x v="10"/>
    <s v="Marche"/>
    <s v="Ascoli Piceno"/>
    <x v="1"/>
    <n v="0.26524866583294798"/>
    <n v="84.4"/>
    <n v="56.3"/>
    <n v="13.8113101776347"/>
    <n v="5.7284145261412298E-3"/>
    <n v="2.0026007258648799"/>
  </r>
  <r>
    <x v="3"/>
    <n v="2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24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24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2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4"/>
    <n v="101017"/>
    <s v="Calabria"/>
    <x v="17"/>
    <s v="Campania"/>
    <s v="Salerno"/>
    <x v="1"/>
    <n v="0.27076742785854202"/>
    <n v="20.8"/>
    <n v="27.8"/>
    <n v="157.831810847725"/>
    <n v="0.110278915714704"/>
    <n v="31.288464854336102"/>
  </r>
  <r>
    <x v="3"/>
    <n v="2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4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3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4"/>
    <n v="29029"/>
    <s v="Veneto"/>
    <x v="31"/>
    <s v="Emilia-Romagna"/>
    <s v="RAVENNA-FORLI-CESENA-RIMINI"/>
    <x v="1"/>
    <n v="0.15946379722904999"/>
    <n v="81.099999999999994"/>
    <n v="55.8"/>
    <n v="154.17531809498999"/>
    <n v="1.3029411894949701E-2"/>
    <n v="6.3012413134099798"/>
  </r>
  <r>
    <x v="3"/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4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24"/>
    <n v="65001"/>
    <s v="Campania"/>
    <x v="4"/>
    <s v="Campania"/>
    <s v="Salerno"/>
    <x v="0"/>
    <n v="0.29004883546186799"/>
    <n v="39.6"/>
    <n v="25.5"/>
    <n v="142.88891708662899"/>
    <n v="2.2778347851984598E-2"/>
    <n v="21.389695774898801"/>
  </r>
  <r>
    <x v="3"/>
    <n v="24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3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4"/>
    <n v="28051"/>
    <s v="Veneto"/>
    <x v="21"/>
    <s v="Veneto"/>
    <s v="Treviso"/>
    <x v="0"/>
    <n v="0.147077068367443"/>
    <n v="81.099999999999994"/>
    <n v="55.8"/>
    <n v="170.10591300707699"/>
    <n v="1.41374298762501E-2"/>
    <n v="6.9156301731060097"/>
  </r>
  <r>
    <x v="3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24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3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4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3"/>
    <n v="24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3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4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3"/>
    <n v="24"/>
    <n v="13212"/>
    <s v="Lombardia"/>
    <x v="26"/>
    <s v="Lombardia"/>
    <s v="Bergamo"/>
    <x v="0"/>
    <n v="3.71261275394352E-2"/>
    <n v="95.7"/>
    <n v="42.9"/>
    <n v="371.862205960707"/>
    <n v="1.63940389454422E-2"/>
    <n v="25.906017648802401"/>
  </r>
  <r>
    <x v="3"/>
    <n v="24"/>
    <n v="63088"/>
    <s v="Campania"/>
    <x v="42"/>
    <s v="Puglia"/>
    <s v="Barletta-Andria-Trani"/>
    <x v="1"/>
    <n v="0.180343842688822"/>
    <n v="39.6"/>
    <n v="25.5"/>
    <n v="250.756571884896"/>
    <n v="3.9369894075022803E-2"/>
    <n v="35.922831842178901"/>
  </r>
  <r>
    <x v="3"/>
    <n v="24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3"/>
    <n v="24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3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4"/>
    <n v="48026"/>
    <s v="Toscana"/>
    <x v="41"/>
    <s v="Toscana"/>
    <s v="Pistoia"/>
    <x v="0"/>
    <n v="0.30115980791234898"/>
    <n v="89.9"/>
    <n v="48.5"/>
    <n v="30.879675759029698"/>
    <n v="3.9187991824459903E-3"/>
    <n v="2.4514958183440498"/>
  </r>
  <r>
    <x v="3"/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4"/>
    <n v="61051"/>
    <s v="Campania"/>
    <x v="40"/>
    <s v="Campania"/>
    <s v="Caserta"/>
    <x v="0"/>
    <n v="0.32597795170410099"/>
    <n v="39.6"/>
    <n v="25.5"/>
    <n v="110.98048954527"/>
    <n v="1.7726830802389099E-2"/>
    <n v="15.8789814498554"/>
  </r>
  <r>
    <x v="3"/>
    <n v="2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4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3"/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4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24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24"/>
    <n v="64002"/>
    <s v="Campania"/>
    <x v="76"/>
    <s v="Campania"/>
    <s v="Salerno"/>
    <x v="0"/>
    <n v="0.22034734560798899"/>
    <n v="39.6"/>
    <n v="25.5"/>
    <n v="215.26518677485399"/>
    <n v="3.4695572178384801E-2"/>
    <n v="29.941112357756399"/>
  </r>
  <r>
    <x v="3"/>
    <n v="24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3"/>
    <n v="24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24"/>
    <n v="35016"/>
    <s v="Emilia-Romagna"/>
    <x v="37"/>
    <s v="Lombardia"/>
    <s v="CREMONA-MANTOVA"/>
    <x v="1"/>
    <n v="0.24096754259848699"/>
    <n v="81.5"/>
    <n v="51.5"/>
    <n v="64.326886839733703"/>
    <n v="5.5355439196614099E-3"/>
    <n v="7.6075705559166602"/>
  </r>
  <r>
    <x v="3"/>
    <n v="24"/>
    <n v="28008"/>
    <s v="Veneto"/>
    <x v="21"/>
    <s v="Veneto"/>
    <s v="Venezia"/>
    <x v="0"/>
    <n v="0.13656642064162799"/>
    <n v="81.099999999999994"/>
    <n v="55.8"/>
    <n v="182.75803740922601"/>
    <n v="1.49472668910765E-2"/>
    <n v="7.6213764833988797"/>
  </r>
  <r>
    <x v="3"/>
    <n v="24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24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x v="3"/>
    <n v="24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x v="3"/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4"/>
    <n v="25035"/>
    <s v="Veneto"/>
    <x v="82"/>
    <s v="Veneto"/>
    <s v="Belluno"/>
    <x v="0"/>
    <n v="0.14891328353730501"/>
    <n v="81.099999999999994"/>
    <n v="55.8"/>
    <n v="143.34469413382999"/>
    <n v="1.25692613599807E-2"/>
    <n v="12.410652073020399"/>
  </r>
  <r>
    <x v="3"/>
    <n v="2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4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3"/>
    <n v="2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4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4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4"/>
    <n v="6174"/>
    <s v="Piemonte"/>
    <x v="43"/>
    <s v="Piemonte"/>
    <s v="Vercelli"/>
    <x v="0"/>
    <n v="0.20639416168519401"/>
    <n v="106.2"/>
    <n v="46.2"/>
    <n v="149.07870679729501"/>
    <n v="1.68404076271431E-2"/>
    <n v="16.420906945365498"/>
  </r>
  <r>
    <x v="3"/>
    <n v="24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3"/>
    <n v="24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24"/>
    <n v="18095"/>
    <s v="Lombardia"/>
    <x v="73"/>
    <s v="Lombardia"/>
    <s v="CREMONA-MANTOVA"/>
    <x v="0"/>
    <n v="0.13314535118568899"/>
    <n v="95.7"/>
    <n v="42.9"/>
    <n v="265.89533108917902"/>
    <n v="1.23604063229767E-2"/>
    <n v="17.737825054280499"/>
  </r>
  <r>
    <x v="3"/>
    <n v="2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24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3"/>
    <n v="24"/>
    <n v="103050"/>
    <s v="Piemonte"/>
    <x v="84"/>
    <s v="Piemonte"/>
    <s v="Biella"/>
    <x v="0"/>
    <n v="0.24424512594441899"/>
    <n v="106.2"/>
    <n v="46.2"/>
    <n v="112.43347377761999"/>
    <n v="1.36239930034508E-2"/>
    <n v="11.698772186627201"/>
  </r>
  <r>
    <x v="3"/>
    <n v="2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4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4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3"/>
    <n v="2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2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24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3"/>
    <n v="24"/>
    <n v="1166"/>
    <s v="Piemonte"/>
    <x v="3"/>
    <s v="Piemonte"/>
    <s v="Cuneo"/>
    <x v="0"/>
    <n v="0.13387282270130699"/>
    <n v="106.2"/>
    <n v="46.2"/>
    <n v="222.64222066688501"/>
    <n v="2.5436565532373299E-2"/>
    <n v="25.083886596611698"/>
  </r>
  <r>
    <x v="3"/>
    <n v="24"/>
    <n v="17127"/>
    <s v="Lombardia"/>
    <x v="15"/>
    <s v="Lombardia"/>
    <s v="CREMONA-MANTOVA"/>
    <x v="0"/>
    <n v="4.1064928891771699E-2"/>
    <n v="95.7"/>
    <n v="42.9"/>
    <n v="362.50565562397998"/>
    <n v="1.6283808322959201E-2"/>
    <n v="26.776586203200299"/>
  </r>
  <r>
    <x v="3"/>
    <n v="24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3"/>
    <n v="24"/>
    <n v="28076"/>
    <s v="Veneto"/>
    <x v="21"/>
    <s v="Veneto"/>
    <s v="Verona"/>
    <x v="0"/>
    <n v="7.1465551724922097E-2"/>
    <n v="81.099999999999994"/>
    <n v="55.8"/>
    <n v="274.65679276167299"/>
    <n v="2.27508220662847E-2"/>
    <n v="9.2374956265804897"/>
  </r>
  <r>
    <x v="3"/>
    <n v="24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3"/>
    <n v="2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4"/>
    <n v="36005"/>
    <s v="Emilia-Romagna"/>
    <x v="53"/>
    <s v="Veneto"/>
    <s v="Padova"/>
    <x v="1"/>
    <n v="0.16859857191407801"/>
    <n v="81.5"/>
    <n v="51.5"/>
    <n v="142.32430068076701"/>
    <n v="1.25374256495762E-2"/>
    <n v="14.8873193330107"/>
  </r>
  <r>
    <x v="3"/>
    <n v="24"/>
    <n v="1069"/>
    <s v="Piemonte"/>
    <x v="3"/>
    <s v="Piemonte"/>
    <s v="Biella"/>
    <x v="0"/>
    <n v="0.13641210762414699"/>
    <n v="106.2"/>
    <n v="46.2"/>
    <n v="219.98660762429401"/>
    <n v="2.4931106250896898E-2"/>
    <n v="24.764672407343099"/>
  </r>
  <r>
    <x v="3"/>
    <n v="2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4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3"/>
    <n v="2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3"/>
    <n v="24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3"/>
    <n v="24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3"/>
    <n v="24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24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3"/>
    <n v="24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3"/>
    <n v="24"/>
    <n v="33039"/>
    <s v="Emilia-Romagna"/>
    <x v="34"/>
    <s v="Lombardia"/>
    <s v="Brescia"/>
    <x v="1"/>
    <n v="0.24642443067411801"/>
    <n v="81.5"/>
    <n v="51.5"/>
    <n v="59.756908592975698"/>
    <n v="6.0925197245318401E-3"/>
    <n v="6.9309831663839097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24"/>
    <n v="63064"/>
    <s v="Campania"/>
    <x v="42"/>
    <s v="Lazio"/>
    <s v="Latina"/>
    <x v="1"/>
    <n v="0.16125977333501201"/>
    <n v="39.6"/>
    <n v="25.5"/>
    <n v="263.95081775633599"/>
    <n v="4.11083176852379E-2"/>
    <n v="39.584832338794399"/>
  </r>
  <r>
    <x v="3"/>
    <n v="2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24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3"/>
    <n v="24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2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24"/>
    <n v="64090"/>
    <s v="Campania"/>
    <x v="76"/>
    <s v="Campania"/>
    <s v="Napoli"/>
    <x v="0"/>
    <n v="0.26111218292609301"/>
    <n v="39.6"/>
    <n v="25.5"/>
    <n v="175.832958729767"/>
    <n v="2.7760787972405099E-2"/>
    <n v="24.254083250575999"/>
  </r>
  <r>
    <x v="3"/>
    <n v="2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24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3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3"/>
    <n v="24"/>
    <n v="98061"/>
    <s v="Lombardia"/>
    <x v="13"/>
    <s v="Lombardia"/>
    <s v="COMO-VARESE"/>
    <x v="0"/>
    <n v="3.0293969041212E-2"/>
    <n v="95.7"/>
    <n v="42.9"/>
    <n v="383.22586558460199"/>
    <n v="1.7430872720547601E-2"/>
    <n v="25.702375506305899"/>
  </r>
  <r>
    <x v="3"/>
    <n v="24"/>
    <n v="78095"/>
    <s v="Calabria"/>
    <x v="22"/>
    <s v="Calabria"/>
    <s v="Crotone"/>
    <x v="0"/>
    <n v="0.21156008032933801"/>
    <n v="20.8"/>
    <n v="27.8"/>
    <n v="212.43906460143299"/>
    <n v="0.10937218397193101"/>
    <n v="38.308052354864401"/>
  </r>
  <r>
    <x v="3"/>
    <n v="2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24"/>
    <n v="35026"/>
    <s v="Emilia-Romagna"/>
    <x v="37"/>
    <s v="Emilia-Romagna"/>
    <s v="RAVENNA-FORLI-CESENA-RIMINI"/>
    <x v="0"/>
    <n v="0.191609721850061"/>
    <n v="81.5"/>
    <n v="51.5"/>
    <n v="118.080411783782"/>
    <n v="1.0521675906622599E-2"/>
    <n v="12.4755987220415"/>
  </r>
  <r>
    <x v="3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4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3"/>
    <n v="24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2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2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4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3"/>
    <n v="24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3"/>
    <n v="2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4"/>
    <n v="4215"/>
    <s v="Piemonte"/>
    <x v="19"/>
    <s v="Piemonte"/>
    <s v="Novara"/>
    <x v="0"/>
    <n v="0.14621101888173499"/>
    <n v="106.2"/>
    <n v="46.2"/>
    <n v="211.004647386248"/>
    <n v="2.4836777268357101E-2"/>
    <n v="23.547863619894699"/>
  </r>
  <r>
    <x v="3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4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24"/>
    <n v="44001"/>
    <s v="Marche"/>
    <x v="20"/>
    <s v="Abruzzo"/>
    <s v="Pescara"/>
    <x v="1"/>
    <n v="0.30000809905543502"/>
    <n v="61.9"/>
    <n v="44.8"/>
    <n v="41.383189800548998"/>
    <n v="7.3114528554026103E-3"/>
    <n v="3.6236281712963301"/>
  </r>
  <r>
    <x v="3"/>
    <n v="2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2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3"/>
    <n v="24"/>
    <n v="46029"/>
    <s v="Toscana"/>
    <x v="63"/>
    <s v="Toscana"/>
    <s v="Massa-Carrara"/>
    <x v="0"/>
    <n v="0.27799204675280298"/>
    <n v="89.9"/>
    <n v="48.5"/>
    <n v="50.035542172379898"/>
    <n v="5.3634982444482997E-3"/>
    <n v="6.0339768380070602"/>
  </r>
  <r>
    <x v="3"/>
    <n v="2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4"/>
    <n v="1046"/>
    <s v="Piemonte"/>
    <x v="3"/>
    <s v="Piemonte"/>
    <s v="Novara"/>
    <x v="0"/>
    <n v="0.137118965517079"/>
    <n v="106.2"/>
    <n v="46.2"/>
    <n v="219.30220633645999"/>
    <n v="2.5038668681850298E-2"/>
    <n v="24.705153825764398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4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24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24"/>
    <n v="13004"/>
    <s v="Lombardia"/>
    <x v="26"/>
    <s v="Lombardia"/>
    <s v="LECCO-MONZA E DELLA BRIANZA"/>
    <x v="0"/>
    <n v="3.1461849859222499E-2"/>
    <n v="95.7"/>
    <n v="42.9"/>
    <n v="377.30679322033399"/>
    <n v="1.6555417555742101E-2"/>
    <n v="26.5673567932742"/>
  </r>
  <r>
    <x v="3"/>
    <n v="24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3"/>
    <n v="24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3"/>
    <n v="24"/>
    <n v="96042"/>
    <s v="Piemonte"/>
    <x v="32"/>
    <s v="Lombardia"/>
    <s v="Milano"/>
    <x v="1"/>
    <n v="0.204183283863623"/>
    <n v="106.2"/>
    <n v="46.2"/>
    <n v="151.50089666648799"/>
    <n v="1.7549483852883199E-2"/>
    <n v="16.718541492535799"/>
  </r>
  <r>
    <x v="3"/>
    <n v="24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3"/>
    <n v="2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24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x v="3"/>
    <n v="24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2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2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24"/>
    <n v="78025"/>
    <s v="Calabria"/>
    <x v="22"/>
    <s v="Puglia"/>
    <s v="Taranto"/>
    <x v="1"/>
    <n v="0.30933729554405298"/>
    <n v="20.8"/>
    <n v="27.8"/>
    <n v="86.738387065168098"/>
    <n v="3.9168493539111303E-2"/>
    <n v="22.941541773987201"/>
  </r>
  <r>
    <x v="3"/>
    <n v="2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24"/>
    <n v="71055"/>
    <s v="Puglia"/>
    <x v="27"/>
    <s v="Campania"/>
    <s v="Avellino"/>
    <x v="1"/>
    <n v="0.31383641157902697"/>
    <n v="61.4"/>
    <n v="28.6"/>
    <n v="104.355145283447"/>
    <n v="2.0976336846489599E-2"/>
    <n v="19.600616064551598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3"/>
    <n v="2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24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3"/>
    <n v="24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3"/>
    <n v="24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3"/>
    <n v="24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3"/>
    <n v="24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3"/>
    <n v="24"/>
    <n v="50037"/>
    <s v="Toscana"/>
    <x v="60"/>
    <s v="Toscana"/>
    <s v="Massa-Carrara"/>
    <x v="0"/>
    <n v="8.8685611985331494E-2"/>
    <n v="89.9"/>
    <n v="48.5"/>
    <n v="274.72839224679899"/>
    <n v="3.4090428618895198E-2"/>
    <n v="21.922324703763199"/>
  </r>
  <r>
    <x v="3"/>
    <n v="24"/>
    <n v="72037"/>
    <s v="Puglia"/>
    <x v="7"/>
    <s v="Campania"/>
    <s v="Salerno"/>
    <x v="1"/>
    <n v="0.196465461246391"/>
    <n v="61.4"/>
    <n v="28.6"/>
    <n v="271.69924142811197"/>
    <n v="6.8975128964513993E-2"/>
    <n v="27.917629193478799"/>
  </r>
  <r>
    <x v="3"/>
    <n v="2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2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4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2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4"/>
    <n v="14049"/>
    <s v="Lombardia"/>
    <x v="52"/>
    <s v="Lombardia"/>
    <s v="LECCO-MONZA E DELLA BRIANZA"/>
    <x v="0"/>
    <n v="0.139953457308512"/>
    <n v="95.7"/>
    <n v="42.9"/>
    <n v="232.86745638683499"/>
    <n v="9.8095882444459107E-3"/>
    <n v="22.863804904144299"/>
  </r>
  <r>
    <x v="3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24"/>
    <n v="69074"/>
    <s v="Abruzzo"/>
    <x v="61"/>
    <s v="Marche"/>
    <s v="Ascoli Piceno"/>
    <x v="1"/>
    <n v="0.28673831783168502"/>
    <n v="42.4"/>
    <n v="43.1"/>
    <n v="98.101752084018798"/>
    <n v="0.10717355753652601"/>
    <n v="11.7526782793511"/>
  </r>
  <r>
    <x v="3"/>
    <n v="24"/>
    <n v="96028"/>
    <s v="Piemonte"/>
    <x v="32"/>
    <s v="Piemonte"/>
    <s v="Cuneo"/>
    <x v="0"/>
    <n v="0.19706648984470701"/>
    <n v="106.2"/>
    <n v="46.2"/>
    <n v="158.28860321891301"/>
    <n v="1.83646569393273E-2"/>
    <n v="17.666816795489598"/>
  </r>
  <r>
    <x v="3"/>
    <n v="24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24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3"/>
    <n v="24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3"/>
    <n v="2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24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x v="3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2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24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3"/>
    <n v="24"/>
    <n v="29023"/>
    <s v="Veneto"/>
    <x v="31"/>
    <s v="Veneto"/>
    <s v="Vicenza"/>
    <x v="0"/>
    <n v="0.16460725167989301"/>
    <n v="81.099999999999994"/>
    <n v="55.8"/>
    <n v="147.39176137857001"/>
    <n v="1.25931398016196E-2"/>
    <n v="6.0904403720684899"/>
  </r>
  <r>
    <x v="3"/>
    <n v="24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3"/>
    <n v="2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24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3"/>
    <n v="24"/>
    <n v="33042"/>
    <s v="Emilia-Romagna"/>
    <x v="34"/>
    <s v="Emilia-Romagna"/>
    <s v="Bologna"/>
    <x v="0"/>
    <n v="0.24874403224526501"/>
    <n v="81.5"/>
    <n v="51.5"/>
    <n v="56.853350880407099"/>
    <n v="5.7499653570180003E-3"/>
    <n v="6.77381709561576"/>
  </r>
  <r>
    <x v="3"/>
    <n v="24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24"/>
    <n v="62011"/>
    <s v="Campania"/>
    <x v="75"/>
    <s v="Campania"/>
    <s v="Salerno"/>
    <x v="0"/>
    <n v="0.304638569803306"/>
    <n v="39.6"/>
    <n v="25.5"/>
    <n v="136.16840175361801"/>
    <n v="2.2035037631904598E-2"/>
    <n v="17.886384692856002"/>
  </r>
  <r>
    <x v="3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4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24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2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4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3"/>
    <n v="24"/>
    <n v="19102"/>
    <s v="Lombardia"/>
    <x v="5"/>
    <s v="Lombardia"/>
    <s v="COMO-VARESE"/>
    <x v="0"/>
    <n v="4.6680205517181397E-2"/>
    <n v="95.7"/>
    <n v="42.9"/>
    <n v="364.919690981408"/>
    <n v="1.6650667153732999E-2"/>
    <n v="24.3458112371742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3041"/>
    <s v="Emilia-Romagna"/>
    <x v="34"/>
    <s v="Emilia-Romagna"/>
    <s v="Reggio nell'Emilia"/>
    <x v="0"/>
    <n v="0.20763469173876101"/>
    <n v="81.5"/>
    <n v="51.5"/>
    <n v="100.945665822694"/>
    <n v="9.6131740023913601E-3"/>
    <n v="10.940732957410701"/>
  </r>
  <r>
    <x v="3"/>
    <n v="2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4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24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3"/>
    <n v="24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3"/>
    <n v="2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24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3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24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3"/>
    <n v="24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24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3"/>
    <n v="24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3"/>
    <n v="24"/>
    <n v="58111"/>
    <s v="Lazio"/>
    <x v="0"/>
    <s v="Umbria"/>
    <s v="Terni"/>
    <x v="1"/>
    <n v="0.10608036297946"/>
    <n v="63.9"/>
    <n v="45.2"/>
    <n v="224.64477061077699"/>
    <n v="3.1255678420486502E-2"/>
    <n v="29.691130770377399"/>
  </r>
  <r>
    <x v="3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4"/>
    <n v="108011"/>
    <s v="Lombardia"/>
    <x v="2"/>
    <s v="Lombardia"/>
    <s v="LECCO-MONZA E DELLA BRIANZA"/>
    <x v="0"/>
    <n v="7.42270813076775E-3"/>
    <n v="95.7"/>
    <n v="42.9"/>
    <n v="404.62188977353401"/>
    <n v="1.78193459737323E-2"/>
    <n v="28.4681987899279"/>
  </r>
  <r>
    <x v="3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4"/>
    <n v="26073"/>
    <s v="Veneto"/>
    <x v="48"/>
    <s v="Friuli Venezia Giulia"/>
    <s v="Pordenone"/>
    <x v="1"/>
    <n v="0.10916653292909501"/>
    <n v="81.099999999999994"/>
    <n v="55.8"/>
    <n v="215.12838265154801"/>
    <n v="1.69922851869895E-2"/>
    <n v="9.5960166530781894"/>
  </r>
  <r>
    <x v="3"/>
    <n v="24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3"/>
    <n v="24"/>
    <n v="36047"/>
    <s v="Emilia-Romagna"/>
    <x v="53"/>
    <s v="Lombardia"/>
    <s v="CREMONA-MANTOVA"/>
    <x v="1"/>
    <n v="0.21101665098550901"/>
    <n v="81.5"/>
    <n v="51.5"/>
    <n v="94.855458763944199"/>
    <n v="8.3813510861929508E-3"/>
    <n v="11.0297747390417"/>
  </r>
  <r>
    <x v="3"/>
    <n v="24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3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4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3"/>
    <n v="24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3"/>
    <n v="24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x v="3"/>
    <n v="24"/>
    <n v="37021"/>
    <s v="Emilia-Romagna"/>
    <x v="9"/>
    <s v="Lombardia"/>
    <s v="CREMONA-MANTOVA"/>
    <x v="1"/>
    <n v="4.8153988258244303E-2"/>
    <n v="81.5"/>
    <n v="51.5"/>
    <n v="264.17609173459999"/>
    <n v="2.2314895991764099E-2"/>
    <n v="28.5831945946707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24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24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x v="3"/>
    <n v="2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2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24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3"/>
    <n v="24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x v="3"/>
    <n v="24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3"/>
    <n v="24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3"/>
    <n v="2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3"/>
    <n v="24"/>
    <n v="22114"/>
    <s v="Trentino-Alto Adige"/>
    <x v="16"/>
    <s v="Trentino-Alto Adige"/>
    <s v="Bolzano"/>
    <x v="0"/>
    <n v="0.15221178180648101"/>
    <n v="47.5"/>
    <n v="60.4"/>
    <n v="150.500394239196"/>
    <n v="7.5955549526239993E-2"/>
    <n v="4.9722095097891801"/>
  </r>
  <r>
    <x v="3"/>
    <n v="24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4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3"/>
    <n v="24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3"/>
    <n v="24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24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2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24"/>
    <n v="4115"/>
    <s v="Piemonte"/>
    <x v="19"/>
    <s v="Piemonte"/>
    <s v="Cuneo"/>
    <x v="0"/>
    <n v="0.181024838675132"/>
    <n v="106.2"/>
    <n v="46.2"/>
    <n v="175.56122388256199"/>
    <n v="2.0454879516984499E-2"/>
    <n v="19.376441709017602"/>
  </r>
  <r>
    <x v="3"/>
    <n v="2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6004"/>
    <s v="Toscana"/>
    <x v="63"/>
    <s v="Toscana"/>
    <s v="Prato"/>
    <x v="0"/>
    <n v="0.15696247108860001"/>
    <n v="89.9"/>
    <n v="48.5"/>
    <n v="188.500437616814"/>
    <n v="2.2873189809077099E-2"/>
    <n v="17.284380179787401"/>
  </r>
  <r>
    <x v="3"/>
    <n v="2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24"/>
    <n v="101014"/>
    <s v="Calabria"/>
    <x v="17"/>
    <s v="Calabria"/>
    <s v="Cosenza"/>
    <x v="0"/>
    <n v="0.30033868161133298"/>
    <n v="20.8"/>
    <n v="27.8"/>
    <n v="101.89968264186101"/>
    <n v="5.8410833947684399E-2"/>
    <n v="25.682517888666499"/>
  </r>
  <r>
    <x v="3"/>
    <n v="24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3"/>
    <n v="24"/>
    <n v="16140"/>
    <s v="Lombardia"/>
    <x v="24"/>
    <s v="Lombardia"/>
    <s v="COMO-VARESE"/>
    <x v="0"/>
    <n v="3.9376414108807899E-2"/>
    <n v="95.7"/>
    <n v="42.9"/>
    <n v="368.01144366180699"/>
    <n v="1.65515428398481E-2"/>
    <n v="26.084158313421302"/>
  </r>
  <r>
    <x v="3"/>
    <n v="24"/>
    <n v="18128"/>
    <s v="Lombardia"/>
    <x v="73"/>
    <s v="Emilia-Romagna"/>
    <s v="Parma"/>
    <x v="1"/>
    <n v="0.28355796403046901"/>
    <n v="95.7"/>
    <n v="42.9"/>
    <n v="93.4799751051752"/>
    <n v="4.3925973850546902E-3"/>
    <n v="6.1935136181295496"/>
  </r>
  <r>
    <x v="3"/>
    <n v="2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3"/>
    <n v="24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3"/>
    <n v="24"/>
    <n v="65025"/>
    <s v="Campania"/>
    <x v="4"/>
    <s v="Puglia"/>
    <s v="Foggia"/>
    <x v="1"/>
    <n v="0.27740530557828602"/>
    <n v="39.6"/>
    <n v="25.5"/>
    <n v="151.39636176942901"/>
    <n v="2.6400792696534E-2"/>
    <n v="24.294008053085399"/>
  </r>
  <r>
    <x v="3"/>
    <n v="2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4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24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24"/>
    <n v="13084"/>
    <s v="Lombardia"/>
    <x v="26"/>
    <s v="Lombardia"/>
    <s v="Pavia"/>
    <x v="0"/>
    <n v="2.7327873162538999E-2"/>
    <n v="95.7"/>
    <n v="42.9"/>
    <n v="383.028808563582"/>
    <n v="1.6930810697673399E-2"/>
    <n v="26.67658553910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3"/>
    <n v="24"/>
    <n v="63012"/>
    <s v="Campania"/>
    <x v="42"/>
    <s v="Lazio"/>
    <s v="Latina"/>
    <x v="1"/>
    <n v="0.189102100909735"/>
    <n v="39.6"/>
    <n v="25.5"/>
    <n v="240.20103797430301"/>
    <n v="3.6738575186951901E-2"/>
    <n v="35.003401687248697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4"/>
    <n v="16239"/>
    <s v="Lombardia"/>
    <x v="24"/>
    <s v="Lombardia"/>
    <s v="Bergamo"/>
    <x v="0"/>
    <n v="1.48131723823636E-2"/>
    <n v="95.7"/>
    <n v="42.9"/>
    <n v="395.19059442480699"/>
    <n v="1.7483574976770899E-2"/>
    <n v="28.139660337230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5073"/>
    <s v="Campania"/>
    <x v="4"/>
    <s v="Puglia"/>
    <s v="Foggia"/>
    <x v="1"/>
    <n v="0.22558598622378001"/>
    <n v="39.6"/>
    <n v="25.5"/>
    <n v="201.94012247141299"/>
    <n v="3.2997840172738997E-2"/>
    <n v="31.044157655821898"/>
  </r>
  <r>
    <x v="3"/>
    <n v="24"/>
    <n v="13232"/>
    <s v="Lombardia"/>
    <x v="26"/>
    <s v="Lombardia"/>
    <s v="CREMONA-MANTOVA"/>
    <x v="0"/>
    <n v="6.54491017958206E-2"/>
    <n v="95.7"/>
    <n v="42.9"/>
    <n v="340.69440827344101"/>
    <n v="1.5160098884539799E-2"/>
    <n v="23.467727456506399"/>
  </r>
  <r>
    <x v="3"/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4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3"/>
    <n v="24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24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3"/>
    <n v="2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4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x v="3"/>
    <n v="24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3"/>
    <n v="24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3"/>
    <n v="24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2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4"/>
    <n v="11020"/>
    <s v="Liguria"/>
    <x v="58"/>
    <s v="Lombardia"/>
    <s v="Milano"/>
    <x v="1"/>
    <n v="0.350014552586904"/>
    <n v="96.8"/>
    <n v="39.799999999999997"/>
    <n v="37.314668899068302"/>
    <n v="1.8578965767591198E-2"/>
    <n v="5.9429500374291298"/>
  </r>
  <r>
    <x v="3"/>
    <n v="24"/>
    <n v="69005"/>
    <s v="Abruzzo"/>
    <x v="61"/>
    <s v="Campania"/>
    <s v="Napoli"/>
    <x v="1"/>
    <n v="0.30097453017853998"/>
    <n v="42.4"/>
    <n v="43.1"/>
    <n v="72.564621163211996"/>
    <n v="8.3481369871461694E-2"/>
    <n v="8.9404922324268306"/>
  </r>
  <r>
    <x v="3"/>
    <n v="24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2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24"/>
    <n v="12091"/>
    <s v="Lombardia"/>
    <x v="26"/>
    <s v="Lombardia"/>
    <s v="Milano"/>
    <x v="0"/>
    <n v="5.4505265978308501E-2"/>
    <n v="95.7"/>
    <n v="42.9"/>
    <n v="353.720669096417"/>
    <n v="1.5875317007399199E-2"/>
    <n v="24.21585729140349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2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25"/>
    <n v="40012"/>
    <s v="Emilia-Romagna"/>
    <x v="44"/>
    <s v="Marche"/>
    <s v="Ancona"/>
    <x v="1"/>
    <n v="9.9457375253437105E-2"/>
    <n v="81.5"/>
    <n v="51.5"/>
    <n v="216.14900461534501"/>
    <n v="1.69279749252692E-2"/>
    <n v="21.615103529132"/>
  </r>
  <r>
    <x v="3"/>
    <n v="25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3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x v="3"/>
    <n v="25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3"/>
    <n v="25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3"/>
    <n v="25"/>
    <n v="78023"/>
    <s v="Calabria"/>
    <x v="22"/>
    <s v="Basilicata"/>
    <s v="Matera"/>
    <x v="1"/>
    <n v="0.31192785344384599"/>
    <n v="20.8"/>
    <n v="27.8"/>
    <n v="85.518642431902705"/>
    <n v="3.3980500257710197E-2"/>
    <n v="21.4616102489517"/>
  </r>
  <r>
    <x v="3"/>
    <n v="25"/>
    <n v="26050"/>
    <s v="Veneto"/>
    <x v="48"/>
    <s v="Friuli Venezia Giulia"/>
    <s v="Pordenone"/>
    <x v="1"/>
    <n v="9.4200631421994696E-2"/>
    <n v="81.099999999999994"/>
    <n v="55.8"/>
    <n v="241.974524521832"/>
    <n v="1.93642645803416E-2"/>
    <n v="8.7006068424834009"/>
  </r>
  <r>
    <x v="3"/>
    <n v="25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3"/>
    <n v="25"/>
    <n v="70049"/>
    <s v="Molise"/>
    <x v="80"/>
    <s v="Campania"/>
    <s v="Benevento"/>
    <x v="1"/>
    <n v="0.463175540795286"/>
    <n v="28.5"/>
    <n v="27.6"/>
    <n v="30.184918944240199"/>
    <n v="0.15583946053093201"/>
    <n v="5.6387240718289204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25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25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3"/>
    <n v="2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5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3"/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5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25"/>
    <n v="102026"/>
    <s v="Calabria"/>
    <x v="29"/>
    <s v="Campania"/>
    <s v="Salerno"/>
    <x v="1"/>
    <n v="0.274606597066955"/>
    <n v="20.8"/>
    <n v="27.8"/>
    <n v="225.82890667477301"/>
    <n v="0.19256687563269001"/>
    <n v="27.806714956161599"/>
  </r>
  <r>
    <x v="3"/>
    <n v="25"/>
    <n v="72038"/>
    <s v="Puglia"/>
    <x v="7"/>
    <s v="Puglia"/>
    <s v="Brindisi"/>
    <x v="0"/>
    <n v="0.25165875147107902"/>
    <n v="61.4"/>
    <n v="28.6"/>
    <n v="201.994145402534"/>
    <n v="5.0011604122783902E-2"/>
    <n v="22.477137313769799"/>
  </r>
  <r>
    <x v="3"/>
    <n v="25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3"/>
    <n v="2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2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3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5"/>
    <n v="1260"/>
    <s v="Piemonte"/>
    <x v="3"/>
    <s v="Piemonte"/>
    <s v="Alessandria"/>
    <x v="0"/>
    <n v="0.121945284764832"/>
    <n v="106.2"/>
    <n v="46.2"/>
    <n v="234.923817571939"/>
    <n v="2.7105496979063001E-2"/>
    <n v="26.508675531666199"/>
  </r>
  <r>
    <x v="3"/>
    <n v="25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3"/>
    <n v="25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x v="3"/>
    <n v="25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3"/>
    <n v="2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25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3"/>
    <n v="25"/>
    <n v="50011"/>
    <s v="Toscana"/>
    <x v="60"/>
    <s v="Emilia-Romagna"/>
    <s v="Bologna"/>
    <x v="1"/>
    <n v="0.27934985046413502"/>
    <n v="89.9"/>
    <n v="48.5"/>
    <n v="61.674926136087997"/>
    <n v="5.5946042502756296E-3"/>
    <n v="2.8307115710933499"/>
  </r>
  <r>
    <x v="3"/>
    <n v="25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25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25"/>
    <n v="33002"/>
    <s v="Emilia-Romagna"/>
    <x v="34"/>
    <s v="Emilia-Romagna"/>
    <s v="Piacenza"/>
    <x v="0"/>
    <n v="0.19830050915166"/>
    <n v="81.5"/>
    <n v="51.5"/>
    <n v="111.184856806906"/>
    <n v="1.0492957869744701E-2"/>
    <n v="11.8329392011991"/>
  </r>
  <r>
    <x v="3"/>
    <n v="25"/>
    <n v="16096"/>
    <s v="Lombardia"/>
    <x v="24"/>
    <s v="Lombardia"/>
    <s v="LECCO-MONZA E DELLA BRIANZA"/>
    <x v="0"/>
    <n v="1.0440146053039501E-2"/>
    <n v="95.7"/>
    <n v="42.9"/>
    <n v="402.38976877184001"/>
    <n v="1.8139585168870698E-2"/>
    <n v="28.025754734329499"/>
  </r>
  <r>
    <x v="3"/>
    <n v="2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25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25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3"/>
    <n v="25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3"/>
    <n v="25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25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3"/>
    <n v="2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5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3"/>
    <n v="2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2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5"/>
    <n v="94017"/>
    <s v="Molise"/>
    <x v="71"/>
    <s v="Campania"/>
    <s v="Napoli"/>
    <x v="1"/>
    <n v="0.41429253993127801"/>
    <n v="28.5"/>
    <n v="27.6"/>
    <n v="18.2748325353392"/>
    <n v="2.39926886786038E-2"/>
    <n v="2.6354344126326299"/>
  </r>
  <r>
    <x v="3"/>
    <n v="25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25"/>
    <n v="20070"/>
    <s v="Lombardia"/>
    <x v="5"/>
    <s v="Lombardia"/>
    <s v="LECCO-MONZA E DELLA BRIANZA"/>
    <x v="0"/>
    <n v="0.23547351443144501"/>
    <n v="95.7"/>
    <n v="42.9"/>
    <n v="143.14504154161401"/>
    <n v="6.8383260177060897E-3"/>
    <n v="11.168820148648001"/>
  </r>
  <r>
    <x v="3"/>
    <n v="25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25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3"/>
    <n v="2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2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5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3"/>
    <n v="25"/>
    <n v="36041"/>
    <s v="Emilia-Romagna"/>
    <x v="53"/>
    <s v="Emilia-Romagna"/>
    <s v="Ferrara"/>
    <x v="0"/>
    <n v="0.10035360779701601"/>
    <n v="81.5"/>
    <n v="51.5"/>
    <n v="209.92835559577799"/>
    <n v="1.7663179132637302E-2"/>
    <n v="22.9201370313373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3"/>
    <n v="25"/>
    <n v="15002"/>
    <s v="Lombardia"/>
    <x v="13"/>
    <s v="Emilia-Romagna"/>
    <s v="Modena"/>
    <x v="1"/>
    <n v="3.7793878090034497E-2"/>
    <n v="95.7"/>
    <n v="42.9"/>
    <n v="374.76174015246301"/>
    <n v="1.7023520094993499E-2"/>
    <n v="25.093299962209301"/>
  </r>
  <r>
    <x v="3"/>
    <n v="25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3"/>
    <n v="2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5"/>
    <n v="42009"/>
    <s v="Marche"/>
    <x v="14"/>
    <s v="Emilia-Romagna"/>
    <s v="Bologna"/>
    <x v="1"/>
    <n v="0.287477330729009"/>
    <n v="61.9"/>
    <n v="44.8"/>
    <n v="64.657240009326202"/>
    <n v="2.80972196920437E-2"/>
    <n v="5.89716350113126"/>
  </r>
  <r>
    <x v="3"/>
    <n v="25"/>
    <n v="5087"/>
    <s v="Piemonte"/>
    <x v="83"/>
    <s v="Piemonte"/>
    <s v="Cuneo"/>
    <x v="0"/>
    <n v="0.14412897220769599"/>
    <n v="106.2"/>
    <n v="46.2"/>
    <n v="213.039157394515"/>
    <n v="2.4404447072397001E-2"/>
    <n v="23.698989137676499"/>
  </r>
  <r>
    <x v="3"/>
    <n v="25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3"/>
    <n v="25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x v="3"/>
    <n v="25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3"/>
    <n v="25"/>
    <n v="33005"/>
    <s v="Emilia-Romagna"/>
    <x v="34"/>
    <s v="Emilia-Romagna"/>
    <s v="Bologna"/>
    <x v="0"/>
    <n v="0.28569873186595501"/>
    <n v="81.5"/>
    <n v="51.5"/>
    <n v="19.662624712225298"/>
    <n v="2.21423227158508E-3"/>
    <n v="2.43334015213911"/>
  </r>
  <r>
    <x v="3"/>
    <n v="25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3"/>
    <n v="25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25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5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3"/>
    <n v="25"/>
    <n v="65102"/>
    <s v="Campania"/>
    <x v="4"/>
    <s v="Basilicata"/>
    <s v="Potenza"/>
    <x v="1"/>
    <n v="0.280465488294597"/>
    <n v="39.6"/>
    <n v="25.5"/>
    <n v="149.44842498658301"/>
    <n v="2.38102267070897E-2"/>
    <n v="23.2715855962599"/>
  </r>
  <r>
    <x v="3"/>
    <n v="2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5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48"/>
    <s v="Lombardia"/>
    <x v="2"/>
    <s v="Lombardia"/>
    <s v="Pavia"/>
    <x v="0"/>
    <n v="5.0809712920492399E-3"/>
    <n v="95.7"/>
    <n v="42.9"/>
    <n v="407.65380654154302"/>
    <n v="1.7999563686521201E-2"/>
    <n v="28.574525407094701"/>
  </r>
  <r>
    <x v="3"/>
    <n v="25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5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25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3"/>
    <n v="2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2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25"/>
    <n v="58093"/>
    <s v="Lazio"/>
    <x v="0"/>
    <s v="Umbria"/>
    <s v="Terni"/>
    <x v="1"/>
    <n v="0.14665838259938599"/>
    <n v="63.9"/>
    <n v="45.2"/>
    <n v="204.197254517787"/>
    <n v="2.80902565187044E-2"/>
    <n v="20.179057540012401"/>
  </r>
  <r>
    <x v="3"/>
    <n v="25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2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2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3"/>
    <n v="25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3"/>
    <n v="25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3"/>
    <n v="25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3"/>
    <n v="2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5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3"/>
    <n v="25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1013"/>
    <s v="Liguria"/>
    <x v="58"/>
    <s v="Emilia-Romagna"/>
    <s v="Parma"/>
    <x v="1"/>
    <n v="0.34390961004329601"/>
    <n v="96.8"/>
    <n v="39.799999999999997"/>
    <n v="44.541176403343599"/>
    <n v="2.2525372798262201E-2"/>
    <n v="6.9762076128562196"/>
  </r>
  <r>
    <x v="3"/>
    <n v="25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x v="3"/>
    <n v="25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3"/>
    <n v="25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3"/>
    <n v="2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2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5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3"/>
    <n v="25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25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3"/>
    <n v="25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25"/>
    <n v="16073"/>
    <s v="Lombardia"/>
    <x v="24"/>
    <s v="Lombardia"/>
    <s v="CREMONA-MANTOVA"/>
    <x v="0"/>
    <n v="1.0539025150409701E-2"/>
    <n v="95.7"/>
    <n v="42.9"/>
    <n v="398.807824939211"/>
    <n v="1.7867757931996901E-2"/>
    <n v="28.8008189303048"/>
  </r>
  <r>
    <x v="3"/>
    <n v="2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5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3"/>
    <n v="25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x v="3"/>
    <n v="25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2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3"/>
    <n v="25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3"/>
    <n v="25"/>
    <n v="27038"/>
    <s v="Veneto"/>
    <x v="50"/>
    <s v="Emilia-Romagna"/>
    <s v="Bologna"/>
    <x v="1"/>
    <n v="5.7422439273868899E-2"/>
    <n v="81.099999999999994"/>
    <n v="55.8"/>
    <n v="288.38607956754498"/>
    <n v="2.25693742000319E-2"/>
    <n v="10.722595600084"/>
  </r>
  <r>
    <x v="3"/>
    <n v="25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3"/>
    <n v="25"/>
    <n v="76094"/>
    <s v="Basilicata"/>
    <x v="18"/>
    <s v="Basilicata"/>
    <s v="Matera"/>
    <x v="0"/>
    <n v="0.43631611320748298"/>
    <n v="276.8"/>
    <n v="41.7"/>
    <n v="33.087127732676997"/>
    <n v="2.9935852359332299E-2"/>
    <n v="7.2672963599486797"/>
  </r>
  <r>
    <x v="3"/>
    <n v="2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25"/>
    <n v="26085"/>
    <s v="Veneto"/>
    <x v="48"/>
    <s v="Veneto"/>
    <s v="Rovigo"/>
    <x v="0"/>
    <n v="8.7449167709336501E-2"/>
    <n v="81.099999999999994"/>
    <n v="55.8"/>
    <n v="253.64480398195801"/>
    <n v="2.0463400878328201E-2"/>
    <n v="8.4068508153158898"/>
  </r>
  <r>
    <x v="3"/>
    <n v="2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25"/>
    <n v="41049"/>
    <s v="Marche"/>
    <x v="36"/>
    <s v="Umbria"/>
    <s v="Perugia"/>
    <x v="1"/>
    <n v="0.32697895506007202"/>
    <n v="61.9"/>
    <n v="44.8"/>
    <n v="13.083274916414"/>
    <n v="2.84657383943382E-3"/>
    <n v="0.40992324134664898"/>
  </r>
  <r>
    <x v="3"/>
    <n v="25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25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3"/>
    <n v="25"/>
    <n v="12105"/>
    <s v="Lombardia"/>
    <x v="26"/>
    <s v="Lombardia"/>
    <s v="Bergamo"/>
    <x v="0"/>
    <n v="5.0879575589341301E-2"/>
    <n v="95.7"/>
    <n v="42.9"/>
    <n v="358.28025924799402"/>
    <n v="1.6149272873132701E-2"/>
    <n v="24.411777755053599"/>
  </r>
  <r>
    <x v="3"/>
    <n v="25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5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3"/>
    <n v="2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5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x v="3"/>
    <n v="25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3"/>
    <n v="2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3"/>
    <n v="25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3"/>
    <n v="2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2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5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25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3"/>
    <n v="2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97010"/>
    <s v="Lombardia"/>
    <x v="2"/>
    <s v="Lombardia"/>
    <s v="Bergamo"/>
    <x v="0"/>
    <n v="0"/>
    <n v="95.7"/>
    <n v="42.9"/>
    <n v="417.43021443619"/>
    <n v="1.83469655666996E-2"/>
    <n v="29.524998065018998"/>
  </r>
  <r>
    <x v="3"/>
    <n v="25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3"/>
    <n v="25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3"/>
    <n v="25"/>
    <n v="17152"/>
    <s v="Lombardia"/>
    <x v="15"/>
    <s v="Lombardia"/>
    <s v="Milano"/>
    <x v="0"/>
    <n v="0.156589904683474"/>
    <n v="95.7"/>
    <n v="42.9"/>
    <n v="232.60984741908999"/>
    <n v="1.07027414568327E-2"/>
    <n v="17.3982648656166"/>
  </r>
  <r>
    <x v="3"/>
    <n v="2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25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3"/>
    <n v="25"/>
    <n v="63015"/>
    <s v="Campania"/>
    <x v="42"/>
    <s v="Lazio"/>
    <s v="Roma"/>
    <x v="1"/>
    <n v="0.197331740382681"/>
    <n v="39.6"/>
    <n v="25.5"/>
    <n v="231.060499826784"/>
    <n v="3.6278301361313603E-2"/>
    <n v="34.297660724848697"/>
  </r>
  <r>
    <x v="3"/>
    <n v="25"/>
    <n v="49001"/>
    <s v="Toscana"/>
    <x v="68"/>
    <s v="Liguria"/>
    <s v="La Spezia"/>
    <x v="1"/>
    <n v="0.23704554604122799"/>
    <n v="89.9"/>
    <n v="48.5"/>
    <n v="113.74221621784"/>
    <n v="1.3423543892505999E-2"/>
    <n v="6.1791960132301504"/>
  </r>
  <r>
    <x v="3"/>
    <n v="25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3"/>
    <n v="2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5"/>
    <n v="61098"/>
    <s v="Campania"/>
    <x v="40"/>
    <s v="Campania"/>
    <s v="Benevento"/>
    <x v="0"/>
    <n v="0.21112528249142601"/>
    <n v="39.6"/>
    <n v="25.5"/>
    <n v="219.36218392147401"/>
    <n v="3.3455182799133697E-2"/>
    <n v="31.8992616784478"/>
  </r>
  <r>
    <x v="3"/>
    <n v="2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25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25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3"/>
    <n v="25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3"/>
    <n v="25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x v="3"/>
    <n v="2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3"/>
    <n v="25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25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3"/>
    <n v="2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3"/>
    <n v="2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5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25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3"/>
    <n v="2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5"/>
    <n v="30103"/>
    <s v="Friuli Venezia Giulia"/>
    <x v="25"/>
    <s v="Friuli Venezia Giulia"/>
    <s v="Trieste"/>
    <x v="0"/>
    <n v="0.22520949414881999"/>
    <n v="120.8"/>
    <n v="49"/>
    <n v="155.682852793791"/>
    <n v="6.2218991703245102E-2"/>
    <n v="12.965360579557901"/>
  </r>
  <r>
    <x v="3"/>
    <n v="2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5"/>
    <n v="96047"/>
    <s v="Piemonte"/>
    <x v="32"/>
    <s v="Lombardia"/>
    <s v="Brescia"/>
    <x v="1"/>
    <n v="0.17673117120648199"/>
    <n v="106.2"/>
    <n v="46.2"/>
    <n v="179.69690675045001"/>
    <n v="2.0772137018250501E-2"/>
    <n v="19.909031132031799"/>
  </r>
  <r>
    <x v="3"/>
    <n v="25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3"/>
    <n v="2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5"/>
    <n v="18053"/>
    <s v="Lombardia"/>
    <x v="73"/>
    <s v="Lombardia"/>
    <s v="Pavia"/>
    <x v="0"/>
    <n v="9.1771328719796194E-2"/>
    <n v="95.7"/>
    <n v="42.9"/>
    <n v="313.99194512713899"/>
    <n v="1.45377499562896E-2"/>
    <n v="20.750815504028001"/>
  </r>
  <r>
    <x v="3"/>
    <n v="25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3"/>
    <n v="25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3"/>
    <n v="2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2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25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3"/>
    <n v="2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25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x v="3"/>
    <n v="2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25"/>
    <n v="60040"/>
    <s v="Lazio"/>
    <x v="46"/>
    <s v="Lazio"/>
    <s v="Latina"/>
    <x v="0"/>
    <n v="0.29725135266062702"/>
    <n v="63.9"/>
    <n v="45.2"/>
    <n v="31.4115321363494"/>
    <n v="3.5717838935260498E-3"/>
    <n v="5.8326878856474504"/>
  </r>
  <r>
    <x v="3"/>
    <n v="25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3"/>
    <n v="25"/>
    <n v="18184"/>
    <s v="Lombardia"/>
    <x v="73"/>
    <s v="Emilia-Romagna"/>
    <s v="Parma"/>
    <x v="1"/>
    <n v="0.25619421594446001"/>
    <n v="95.7"/>
    <n v="42.9"/>
    <n v="125.085581759566"/>
    <n v="5.8649573588648697E-3"/>
    <n v="8.2405356906103098"/>
  </r>
  <r>
    <x v="3"/>
    <n v="2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25"/>
    <n v="29013"/>
    <s v="Veneto"/>
    <x v="31"/>
    <s v="Emilia-Romagna"/>
    <s v="RAVENNA-FORLI-CESENA-RIMINI"/>
    <x v="1"/>
    <n v="0.216265947813118"/>
    <n v="81.099999999999994"/>
    <n v="55.8"/>
    <n v="80.6007257167158"/>
    <n v="7.0094502250695797E-3"/>
    <n v="3.447801894985799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3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5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3"/>
    <n v="25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25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25"/>
    <n v="65046"/>
    <s v="Campania"/>
    <x v="4"/>
    <s v="Puglia"/>
    <s v="Foggia"/>
    <x v="1"/>
    <n v="0.2463891109618"/>
    <n v="39.6"/>
    <n v="25.5"/>
    <n v="181.11554804396101"/>
    <n v="2.9824175598712501E-2"/>
    <n v="28.371892810066601"/>
  </r>
  <r>
    <x v="3"/>
    <n v="2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25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3"/>
    <n v="25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3"/>
    <n v="25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2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5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3"/>
    <n v="25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3"/>
    <n v="25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3"/>
    <n v="25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3"/>
    <n v="25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3"/>
    <n v="25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3"/>
    <n v="25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25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3"/>
    <n v="2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25"/>
    <n v="93041"/>
    <s v="Friuli Venezia Giulia"/>
    <x v="67"/>
    <s v="Veneto"/>
    <s v="Treviso"/>
    <x v="1"/>
    <n v="0.205868142356743"/>
    <n v="120.8"/>
    <n v="49"/>
    <n v="170.43087323449001"/>
    <n v="6.4680711025612403E-2"/>
    <n v="16.467822206872501"/>
  </r>
  <r>
    <x v="3"/>
    <n v="25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x v="3"/>
    <n v="25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3"/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2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5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3"/>
    <n v="25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3"/>
    <n v="25"/>
    <n v="65146"/>
    <s v="Campania"/>
    <x v="4"/>
    <s v="Calabria"/>
    <s v="Catanzaro"/>
    <x v="1"/>
    <n v="0.30771509660048102"/>
    <n v="39.6"/>
    <n v="25.5"/>
    <n v="122.546271479837"/>
    <n v="2.287972017454E-2"/>
    <n v="20.2330735496503"/>
  </r>
  <r>
    <x v="3"/>
    <n v="2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25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2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25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3"/>
    <n v="25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x v="3"/>
    <n v="25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3"/>
    <n v="25"/>
    <n v="102042"/>
    <s v="Calabria"/>
    <x v="29"/>
    <s v="Calabria"/>
    <s v="Catanzaro"/>
    <x v="0"/>
    <n v="0.28526151562045798"/>
    <n v="20.8"/>
    <n v="27.8"/>
    <n v="223.97450797029501"/>
    <n v="0.199946510671521"/>
    <n v="25.8732558678694"/>
  </r>
  <r>
    <x v="3"/>
    <n v="2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3"/>
    <n v="2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5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25"/>
    <n v="28002"/>
    <s v="Veneto"/>
    <x v="21"/>
    <s v="Emilia-Romagna"/>
    <s v="Bologna"/>
    <x v="1"/>
    <n v="0.142317610470485"/>
    <n v="81.099999999999994"/>
    <n v="55.8"/>
    <n v="174.49265187496101"/>
    <n v="1.4009265394193801E-2"/>
    <n v="7.4711613743159901"/>
  </r>
  <r>
    <x v="3"/>
    <n v="25"/>
    <n v="50008"/>
    <s v="Toscana"/>
    <x v="60"/>
    <s v="Toscana"/>
    <s v="Arezzo"/>
    <x v="0"/>
    <n v="0.13270189405899999"/>
    <n v="89.9"/>
    <n v="48.5"/>
    <n v="227.03142535083799"/>
    <n v="2.7544015717700401E-2"/>
    <n v="17.165053523259999"/>
  </r>
  <r>
    <x v="3"/>
    <n v="25"/>
    <n v="98050"/>
    <s v="Lombardia"/>
    <x v="13"/>
    <s v="Lombardia"/>
    <s v="LECCO-MONZA E DELLA BRIANZA"/>
    <x v="0"/>
    <n v="6.1987926691440501E-2"/>
    <n v="95.7"/>
    <n v="42.9"/>
    <n v="347.80632131763701"/>
    <n v="1.6046495038961699E-2"/>
    <n v="23.102728821116202"/>
  </r>
  <r>
    <x v="3"/>
    <n v="25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3"/>
    <n v="25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3"/>
    <n v="25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25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2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25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3"/>
    <n v="25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3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25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5"/>
    <n v="20061"/>
    <s v="Lombardia"/>
    <x v="5"/>
    <s v="Veneto"/>
    <s v="Padova"/>
    <x v="1"/>
    <n v="0.34379478774362698"/>
    <n v="95.7"/>
    <n v="42.9"/>
    <n v="24.700256181785399"/>
    <n v="1.36052267557993E-3"/>
    <n v="1.5332718757955599"/>
  </r>
  <r>
    <x v="3"/>
    <n v="25"/>
    <n v="26042"/>
    <s v="Veneto"/>
    <x v="48"/>
    <s v="Veneto"/>
    <s v="Padova"/>
    <x v="0"/>
    <n v="0.13774030263061601"/>
    <n v="81.099999999999994"/>
    <n v="55.8"/>
    <n v="179.81699941792601"/>
    <n v="1.50853560720702E-2"/>
    <n v="7.9464644392585901"/>
  </r>
  <r>
    <x v="3"/>
    <n v="25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3"/>
    <n v="25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3"/>
    <n v="25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x v="3"/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5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3"/>
    <n v="25"/>
    <n v="24096"/>
    <s v="Veneto"/>
    <x v="59"/>
    <s v="Veneto"/>
    <s v="Treviso"/>
    <x v="0"/>
    <n v="0.12048417196271401"/>
    <n v="81.099999999999994"/>
    <n v="55.8"/>
    <n v="210.869945920189"/>
    <n v="1.7451049000510501E-2"/>
    <n v="6.8273827315198004"/>
  </r>
  <r>
    <x v="3"/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25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2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25"/>
    <n v="79137"/>
    <s v="Calabria"/>
    <x v="39"/>
    <s v="Basilicata"/>
    <s v="Potenza"/>
    <x v="1"/>
    <n v="0.23629827348924901"/>
    <n v="20.8"/>
    <n v="27.8"/>
    <n v="238.89522389708901"/>
    <n v="0.19403626225239201"/>
    <n v="38.016471620671197"/>
  </r>
  <r>
    <x v="3"/>
    <n v="2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25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3"/>
    <n v="25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3"/>
    <n v="25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25"/>
    <n v="103027"/>
    <s v="Piemonte"/>
    <x v="84"/>
    <s v="Piemonte"/>
    <s v="Alessandria"/>
    <x v="0"/>
    <n v="0.30830948057721402"/>
    <n v="106.2"/>
    <n v="46.2"/>
    <n v="44.991042106968898"/>
    <n v="5.7922542593178998E-3"/>
    <n v="4.5921102943477798"/>
  </r>
  <r>
    <x v="3"/>
    <n v="25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3"/>
    <n v="25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3"/>
    <n v="25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25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5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2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25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3"/>
    <n v="2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25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25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x v="3"/>
    <n v="25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25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3"/>
    <n v="25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3"/>
    <n v="25"/>
    <n v="63035"/>
    <s v="Campania"/>
    <x v="42"/>
    <s v="Lazio"/>
    <s v="Frosinone"/>
    <x v="1"/>
    <n v="0.18194617262245399"/>
    <n v="39.6"/>
    <n v="25.5"/>
    <n v="243.063960968749"/>
    <n v="3.8221188020892603E-2"/>
    <n v="37.016265249241101"/>
  </r>
  <r>
    <x v="3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5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5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25"/>
    <n v="9009"/>
    <s v="Liguria"/>
    <x v="8"/>
    <s v="Liguria"/>
    <s v="Genova"/>
    <x v="0"/>
    <n v="0.31888784961447197"/>
    <n v="96.8"/>
    <n v="39.799999999999997"/>
    <n v="85.276655726156406"/>
    <n v="3.8329904167640101E-2"/>
    <n v="8.4933959938639294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2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25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25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25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5"/>
    <n v="33027"/>
    <s v="Emilia-Romagna"/>
    <x v="34"/>
    <s v="Emilia-Romagna"/>
    <s v="Reggio nell'Emilia"/>
    <x v="0"/>
    <n v="0.22618013435010101"/>
    <n v="81.5"/>
    <n v="51.5"/>
    <n v="81.132847442643794"/>
    <n v="7.8286562828257106E-3"/>
    <n v="9.0351009944067293"/>
  </r>
  <r>
    <x v="3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5"/>
    <n v="11002"/>
    <s v="Liguria"/>
    <x v="58"/>
    <s v="Toscana"/>
    <s v="Pistoia"/>
    <x v="1"/>
    <n v="0.34250537789284002"/>
    <n v="96.8"/>
    <n v="39.799999999999997"/>
    <n v="46.361077524361903"/>
    <n v="2.3568645346532299E-2"/>
    <n v="7.1993866639941597"/>
  </r>
  <r>
    <x v="3"/>
    <n v="25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25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25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25"/>
    <n v="2068"/>
    <s v="Piemonte"/>
    <x v="86"/>
    <s v="Piemonte"/>
    <s v="Vercelli"/>
    <x v="0"/>
    <n v="0.16251147310185801"/>
    <n v="106.2"/>
    <n v="46.2"/>
    <n v="195.603823485487"/>
    <n v="2.2518650242106399E-2"/>
    <n v="21.263987437872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36023"/>
    <s v="Emilia-Romagna"/>
    <x v="53"/>
    <s v="Toscana"/>
    <s v="Massa-Carrara"/>
    <x v="1"/>
    <n v="0.116436143608062"/>
    <n v="81.5"/>
    <n v="51.5"/>
    <n v="195.33161346678199"/>
    <n v="1.6800029333532699E-2"/>
    <n v="20.767354497720401"/>
  </r>
  <r>
    <x v="3"/>
    <n v="2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5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3"/>
    <n v="25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3"/>
    <n v="25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3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38010"/>
    <s v="Emilia-Romagna"/>
    <x v="55"/>
    <s v="Veneto"/>
    <s v="Padova"/>
    <x v="1"/>
    <n v="0.21889467941483601"/>
    <n v="81.5"/>
    <n v="51.5"/>
    <n v="89.226149766532799"/>
    <n v="7.3545590907425603E-3"/>
    <n v="9.5088437075121401"/>
  </r>
  <r>
    <x v="3"/>
    <n v="25"/>
    <n v="3141"/>
    <s v="Piemonte"/>
    <x v="74"/>
    <s v="Piemonte"/>
    <s v="Asti"/>
    <x v="0"/>
    <n v="0.20153582045963001"/>
    <n v="106.2"/>
    <n v="46.2"/>
    <n v="155.29084723283501"/>
    <n v="1.7991124737393501E-2"/>
    <n v="16.7929268150708"/>
  </r>
  <r>
    <x v="3"/>
    <n v="25"/>
    <n v="75014"/>
    <s v="Puglia"/>
    <x v="47"/>
    <s v="Calabria"/>
    <s v="Cosenza"/>
    <x v="1"/>
    <n v="0.14917806130185901"/>
    <n v="61.4"/>
    <n v="28.6"/>
    <n v="263.328671394536"/>
    <n v="4.5803606900662597E-2"/>
    <n v="42.099739640346399"/>
  </r>
  <r>
    <x v="3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5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3"/>
    <n v="25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3"/>
    <n v="25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3"/>
    <n v="2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2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2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25"/>
    <n v="28036"/>
    <s v="Veneto"/>
    <x v="21"/>
    <s v="Veneto"/>
    <s v="Verona"/>
    <x v="0"/>
    <n v="6.0878359171017998E-2"/>
    <n v="81.099999999999994"/>
    <n v="55.8"/>
    <n v="286.63432525340801"/>
    <n v="2.3383154707357599E-2"/>
    <n v="10.1001112195841"/>
  </r>
  <r>
    <x v="3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5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25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3"/>
    <n v="25"/>
    <n v="49006"/>
    <s v="Toscana"/>
    <x v="68"/>
    <s v="Toscana"/>
    <s v="Lucca"/>
    <x v="0"/>
    <n v="0.27485277323641899"/>
    <n v="89.9"/>
    <n v="48.5"/>
    <n v="71.170472376487098"/>
    <n v="8.0955549904070806E-3"/>
    <n v="2.5261837914825001"/>
  </r>
  <r>
    <x v="3"/>
    <n v="25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5"/>
    <n v="1136"/>
    <s v="Piemonte"/>
    <x v="3"/>
    <s v="Liguria"/>
    <s v="Savona"/>
    <x v="1"/>
    <n v="0.119619827535176"/>
    <n v="106.2"/>
    <n v="46.2"/>
    <n v="237.72287236377301"/>
    <n v="2.7666338907389201E-2"/>
    <n v="26.730104322949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3"/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5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2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2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3"/>
    <n v="25"/>
    <n v="14060"/>
    <s v="Lombardia"/>
    <x v="52"/>
    <s v="Lombardia"/>
    <s v="Sondrio"/>
    <x v="0"/>
    <n v="0.15835762724746699"/>
    <n v="95.7"/>
    <n v="42.9"/>
    <n v="212.468087976189"/>
    <n v="9.5500082973300499E-3"/>
    <n v="21.4071076665502"/>
  </r>
  <r>
    <x v="3"/>
    <n v="2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2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25"/>
    <n v="5071"/>
    <s v="Piemonte"/>
    <x v="83"/>
    <s v="Piemonte"/>
    <s v="Torino"/>
    <x v="0"/>
    <n v="0.14238935663500699"/>
    <n v="106.2"/>
    <n v="46.2"/>
    <n v="215.13610512576"/>
    <n v="2.4688201557840499E-2"/>
    <n v="23.840696030021899"/>
  </r>
  <r>
    <x v="3"/>
    <n v="25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3"/>
    <n v="25"/>
    <n v="20041"/>
    <s v="Lombardia"/>
    <x v="5"/>
    <s v="Lombardia"/>
    <s v="Brescia"/>
    <x v="0"/>
    <n v="0.24130798683941801"/>
    <n v="95.7"/>
    <n v="42.9"/>
    <n v="136.88589048112399"/>
    <n v="6.59073795433776E-3"/>
    <n v="10.629139510840201"/>
  </r>
  <r>
    <x v="3"/>
    <n v="25"/>
    <n v="33018"/>
    <s v="Emilia-Romagna"/>
    <x v="34"/>
    <s v="Emilia-Romagna"/>
    <s v="Piacenza"/>
    <x v="0"/>
    <n v="0.20138477404945601"/>
    <n v="81.5"/>
    <n v="51.5"/>
    <n v="106.976236746748"/>
    <n v="1.0086013053882599E-2"/>
    <n v="11.715327883708101"/>
  </r>
  <r>
    <x v="3"/>
    <n v="25"/>
    <n v="54020"/>
    <s v="Umbria"/>
    <x v="10"/>
    <s v="Lazio"/>
    <s v="Roma"/>
    <x v="1"/>
    <n v="0.25745246245917502"/>
    <n v="84.4"/>
    <n v="56.3"/>
    <n v="55.612987880484503"/>
    <n v="5.2760753527408499E-2"/>
    <n v="2.7219764033599199"/>
  </r>
  <r>
    <x v="3"/>
    <n v="25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25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3"/>
    <n v="25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3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5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25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3"/>
    <n v="2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3"/>
    <n v="25"/>
    <n v="41017"/>
    <s v="Marche"/>
    <x v="36"/>
    <s v="Marche"/>
    <s v="Pesaro e Urbino"/>
    <x v="0"/>
    <n v="0.32903817349696801"/>
    <n v="61.9"/>
    <n v="44.8"/>
    <n v="9.6228935044707704"/>
    <n v="1.3623405972708E-3"/>
    <n v="0.279467586495313"/>
  </r>
  <r>
    <x v="3"/>
    <n v="25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3"/>
    <n v="25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3"/>
    <n v="25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3"/>
    <n v="2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x v="3"/>
    <n v="25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3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2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2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25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x v="3"/>
    <n v="25"/>
    <n v="46002"/>
    <s v="Toscana"/>
    <x v="63"/>
    <s v="Emilia-Romagna"/>
    <s v="Bologna"/>
    <x v="1"/>
    <n v="0.16638856116466899"/>
    <n v="89.9"/>
    <n v="48.5"/>
    <n v="177.42276249976601"/>
    <n v="2.1426415716737601E-2"/>
    <n v="16.464094105626302"/>
  </r>
  <r>
    <x v="3"/>
    <n v="25"/>
    <n v="1168"/>
    <s v="Piemonte"/>
    <x v="3"/>
    <s v="Lombardia"/>
    <s v="Como-Varese"/>
    <x v="1"/>
    <n v="0.109415833990485"/>
    <n v="106.2"/>
    <n v="46.2"/>
    <n v="248.14359660433999"/>
    <n v="2.8549622526114499E-2"/>
    <n v="27.8765179235766"/>
  </r>
  <r>
    <x v="3"/>
    <n v="2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5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x v="3"/>
    <n v="2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2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5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3"/>
    <n v="2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2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2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25"/>
    <n v="16008"/>
    <s v="Lombardia"/>
    <x v="24"/>
    <s v="Lombardia"/>
    <s v="Pavia"/>
    <x v="0"/>
    <n v="2.3048199743820899E-2"/>
    <n v="95.7"/>
    <n v="42.9"/>
    <n v="386.27540853332198"/>
    <n v="1.7201991853588901E-2"/>
    <n v="27.408813806638602"/>
  </r>
  <r>
    <x v="3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5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3"/>
    <n v="25"/>
    <n v="15002"/>
    <s v="Lombardia"/>
    <x v="13"/>
    <s v="Lombardia"/>
    <s v="CREMONA-MANTOVA"/>
    <x v="0"/>
    <n v="3.7793878090034497E-2"/>
    <n v="95.7"/>
    <n v="42.9"/>
    <n v="374.76174015246301"/>
    <n v="1.7023520094993499E-2"/>
    <n v="25.093299962209301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5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3"/>
    <n v="2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25"/>
    <n v="4246"/>
    <s v="Piemonte"/>
    <x v="19"/>
    <s v="Liguria"/>
    <s v="Genova"/>
    <x v="1"/>
    <n v="0.15301152531150999"/>
    <n v="106.2"/>
    <n v="46.2"/>
    <n v="203.710933406854"/>
    <n v="2.42640413703499E-2"/>
    <n v="22.8698306330413"/>
  </r>
  <r>
    <x v="3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25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3"/>
    <n v="2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25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x v="3"/>
    <n v="25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3"/>
    <n v="25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25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3"/>
    <n v="2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25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3"/>
    <n v="25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3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5"/>
    <n v="1038"/>
    <s v="Piemonte"/>
    <x v="3"/>
    <s v="Piemonte"/>
    <s v="Alessandria"/>
    <x v="0"/>
    <n v="0.121358202845157"/>
    <n v="106.2"/>
    <n v="46.2"/>
    <n v="235.878709964298"/>
    <n v="2.7064540682148999E-2"/>
    <n v="26.4741001238149"/>
  </r>
  <r>
    <x v="3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5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x v="3"/>
    <n v="25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3"/>
    <n v="25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5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x v="3"/>
    <n v="25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25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3"/>
    <n v="25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3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5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3"/>
    <n v="25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3"/>
    <n v="25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3"/>
    <n v="2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3"/>
    <n v="2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5"/>
    <n v="59020"/>
    <s v="Lazio"/>
    <x v="45"/>
    <s v="Lazio"/>
    <s v="Roma"/>
    <x v="0"/>
    <n v="0.20319657833861601"/>
    <n v="63.9"/>
    <n v="45.2"/>
    <n v="116.36133910897099"/>
    <n v="1.6494426323598099E-2"/>
    <n v="19.8679462275615"/>
  </r>
  <r>
    <x v="3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5"/>
    <n v="30019"/>
    <s v="Friuli Venezia Giulia"/>
    <x v="25"/>
    <s v="Veneto"/>
    <s v="Venezia"/>
    <x v="1"/>
    <n v="0.19477117046860201"/>
    <n v="120.8"/>
    <n v="49"/>
    <n v="194.04572544371101"/>
    <n v="7.7467139121252998E-2"/>
    <n v="16.803196089764"/>
  </r>
  <r>
    <x v="3"/>
    <n v="25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3"/>
    <n v="25"/>
    <n v="6174"/>
    <s v="Piemonte"/>
    <x v="43"/>
    <s v="Piemonte"/>
    <s v="Vercelli"/>
    <x v="0"/>
    <n v="0.20639416168519401"/>
    <n v="106.2"/>
    <n v="46.2"/>
    <n v="149.07870679729501"/>
    <n v="1.68404076271431E-2"/>
    <n v="16.420906945365498"/>
  </r>
  <r>
    <x v="3"/>
    <n v="25"/>
    <n v="54027"/>
    <s v="Umbria"/>
    <x v="10"/>
    <s v="Lazio"/>
    <s v="Viterbo"/>
    <x v="1"/>
    <n v="0.25601821834442701"/>
    <n v="84.4"/>
    <n v="56.3"/>
    <n v="63.721804380091697"/>
    <n v="6.2546483745919104E-2"/>
    <n v="2.94805965284114"/>
  </r>
  <r>
    <x v="3"/>
    <n v="25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3"/>
    <n v="2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2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3"/>
    <n v="2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25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3"/>
    <n v="2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25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3"/>
    <n v="2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25"/>
    <n v="19095"/>
    <s v="Lombardia"/>
    <x v="5"/>
    <s v="Emilia-Romagna"/>
    <s v="Bologna"/>
    <x v="1"/>
    <n v="0.14067116149672901"/>
    <n v="95.7"/>
    <n v="42.9"/>
    <n v="252.67477899686901"/>
    <n v="1.17149137068392E-2"/>
    <n v="18.2149252557743"/>
  </r>
  <r>
    <x v="3"/>
    <n v="2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5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3"/>
    <n v="25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3"/>
    <n v="2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8050"/>
    <s v="Lombardia"/>
    <x v="73"/>
    <s v="Piemonte"/>
    <s v="Torino"/>
    <x v="1"/>
    <n v="0.122467683149124"/>
    <n v="95.7"/>
    <n v="42.9"/>
    <n v="278.59787196684101"/>
    <n v="1.2770863211569901E-2"/>
    <n v="18.420290169384799"/>
  </r>
  <r>
    <x v="3"/>
    <n v="25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25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3"/>
    <n v="2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5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3"/>
    <n v="2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2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72019"/>
    <s v="Puglia"/>
    <x v="7"/>
    <s v="Molise"/>
    <s v="Campobasso"/>
    <x v="1"/>
    <n v="0.200344333853366"/>
    <n v="61.4"/>
    <n v="28.6"/>
    <n v="264.62678587676299"/>
    <n v="6.6513169001976694E-2"/>
    <n v="27.861300720919399"/>
  </r>
  <r>
    <x v="3"/>
    <n v="2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4003"/>
    <s v="Emilia-Romagna"/>
    <x v="23"/>
    <s v="Emilia-Romagna"/>
    <s v="Reggio nell'Emilia"/>
    <x v="0"/>
    <n v="0.28012101428876701"/>
    <n v="81.5"/>
    <n v="51.5"/>
    <n v="25.6950121594666"/>
    <n v="2.6222358977541298E-3"/>
    <n v="2.96692902873925"/>
  </r>
  <r>
    <x v="3"/>
    <n v="25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3"/>
    <n v="25"/>
    <n v="1120"/>
    <s v="Piemonte"/>
    <x v="3"/>
    <s v="Lombardia"/>
    <s v="Bergamo"/>
    <x v="1"/>
    <n v="9.5473908304359895E-2"/>
    <n v="106.2"/>
    <n v="46.2"/>
    <n v="262.978107502961"/>
    <n v="3.02291122565535E-2"/>
    <n v="29.381251472521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3"/>
    <n v="25"/>
    <n v="65158"/>
    <s v="Campania"/>
    <x v="4"/>
    <s v="Lazio"/>
    <s v="Latina"/>
    <x v="1"/>
    <n v="0.188166546412532"/>
    <n v="39.6"/>
    <n v="25.5"/>
    <n v="237.57884177509601"/>
    <n v="3.9226099894848203E-2"/>
    <n v="36.374099919326902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3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5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2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2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5"/>
    <n v="19102"/>
    <s v="Lombardia"/>
    <x v="5"/>
    <s v="Lombardia"/>
    <s v="LECCO-MONZA E DELLA BRIANZA"/>
    <x v="0"/>
    <n v="4.6680205517181397E-2"/>
    <n v="95.7"/>
    <n v="42.9"/>
    <n v="364.919690981408"/>
    <n v="1.6650667153732999E-2"/>
    <n v="24.345811237174299"/>
  </r>
  <r>
    <x v="3"/>
    <n v="25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3"/>
    <n v="2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3"/>
    <n v="25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3"/>
    <n v="25"/>
    <n v="19071"/>
    <s v="Lombardia"/>
    <x v="5"/>
    <s v="Lombardia"/>
    <s v="CREMONA-MANTOVA"/>
    <x v="0"/>
    <n v="0.21334307200348701"/>
    <n v="95.7"/>
    <n v="42.9"/>
    <n v="169.48766806232999"/>
    <n v="8.0775159584443902E-3"/>
    <n v="12.646003266500299"/>
  </r>
  <r>
    <x v="3"/>
    <n v="25"/>
    <n v="13019"/>
    <s v="Lombardia"/>
    <x v="26"/>
    <s v="Lombardia"/>
    <s v="Brescia"/>
    <x v="0"/>
    <n v="9.7545099973927796E-2"/>
    <n v="95.7"/>
    <n v="42.9"/>
    <n v="298.72967162913898"/>
    <n v="1.26516133480552E-2"/>
    <n v="22.101523092661001"/>
  </r>
  <r>
    <x v="3"/>
    <n v="25"/>
    <n v="24082"/>
    <s v="Veneto"/>
    <x v="59"/>
    <s v="Veneto"/>
    <s v="Venezia"/>
    <x v="0"/>
    <n v="8.8657531808445794E-2"/>
    <n v="81.099999999999994"/>
    <n v="55.8"/>
    <n v="252.7589413069"/>
    <n v="2.08461710685032E-2"/>
    <n v="8.2712611705800505"/>
  </r>
  <r>
    <x v="3"/>
    <n v="2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25"/>
    <n v="5012"/>
    <s v="Piemonte"/>
    <x v="83"/>
    <s v="Lombardia"/>
    <s v="Milano"/>
    <x v="1"/>
    <n v="0.127547938253223"/>
    <n v="106.2"/>
    <n v="46.2"/>
    <n v="229.48641656396299"/>
    <n v="2.5868096149807E-2"/>
    <n v="25.6827402185992"/>
  </r>
  <r>
    <x v="3"/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5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25"/>
    <n v="17034"/>
    <s v="Lombardia"/>
    <x v="15"/>
    <s v="Lombardia"/>
    <s v="CREMONA-MANTOVA"/>
    <x v="0"/>
    <n v="0.160921656296241"/>
    <n v="95.7"/>
    <n v="42.9"/>
    <n v="226.06654397077301"/>
    <n v="1.0360700391347601E-2"/>
    <n v="17.4233203351166"/>
  </r>
  <r>
    <x v="3"/>
    <n v="25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3"/>
    <n v="2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2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2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25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3"/>
    <n v="25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3"/>
    <n v="2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25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3"/>
    <n v="25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3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3001"/>
    <s v="Piemonte"/>
    <x v="74"/>
    <s v="Lombardia"/>
    <s v="COMO-VARESE"/>
    <x v="1"/>
    <n v="0.199085084815976"/>
    <n v="106.2"/>
    <n v="46.2"/>
    <n v="158.54506511446999"/>
    <n v="1.8613823226164099E-2"/>
    <n v="16.9590164901559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47"/>
    <s v="Lazio"/>
    <x v="0"/>
    <s v="Lazio"/>
    <s v="Frosinone"/>
    <x v="0"/>
    <n v="9.4551869449343101E-2"/>
    <n v="63.9"/>
    <n v="45.2"/>
    <n v="259.86479881443898"/>
    <n v="3.6238508758526897E-2"/>
    <n v="26.068956284573801"/>
  </r>
  <r>
    <x v="3"/>
    <n v="25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25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0067"/>
    <s v="Lombardia"/>
    <x v="5"/>
    <s v="Emilia-Romagna"/>
    <s v="RAVENNA-FORLI-CESENA-RIMINI"/>
    <x v="1"/>
    <n v="0.328918134921867"/>
    <n v="95.7"/>
    <n v="42.9"/>
    <n v="41.406054960264399"/>
    <n v="2.3004771414318701E-3"/>
    <n v="2.7838986250209099"/>
  </r>
  <r>
    <x v="3"/>
    <n v="25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3"/>
    <n v="25"/>
    <n v="108055"/>
    <s v="Lombardia"/>
    <x v="2"/>
    <s v="Lombardia"/>
    <s v="CREMONA-MANTOVA"/>
    <x v="0"/>
    <n v="0"/>
    <n v="95.7"/>
    <n v="42.9"/>
    <n v="427.68850651111097"/>
    <n v="1.9190996591986999E-2"/>
    <n v="29.798157790526599"/>
  </r>
  <r>
    <x v="3"/>
    <n v="25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2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5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3"/>
    <n v="25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3"/>
    <n v="25"/>
    <n v="28093"/>
    <s v="Veneto"/>
    <x v="21"/>
    <s v="Lombardia"/>
    <s v="Brescia"/>
    <x v="1"/>
    <n v="8.0656991725947993E-2"/>
    <n v="81.099999999999994"/>
    <n v="55.8"/>
    <n v="262.70680299453102"/>
    <n v="2.1421076055749898E-2"/>
    <n v="8.7256106753709997"/>
  </r>
  <r>
    <x v="3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2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5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3"/>
    <n v="25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3"/>
    <n v="25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3"/>
    <n v="2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5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3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25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3"/>
    <n v="25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25"/>
    <n v="63008"/>
    <s v="Campania"/>
    <x v="42"/>
    <s v="Calabria"/>
    <s v="Cosenza"/>
    <x v="1"/>
    <n v="0.16823747465553299"/>
    <n v="39.6"/>
    <n v="25.5"/>
    <n v="257.070015600342"/>
    <n v="4.0450627322248703E-2"/>
    <n v="38.733190268720598"/>
  </r>
  <r>
    <x v="3"/>
    <n v="2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5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3"/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25"/>
    <n v="23096"/>
    <s v="Veneto"/>
    <x v="49"/>
    <s v="Lombardia"/>
    <s v="Bergamo"/>
    <x v="1"/>
    <n v="0.167480908378107"/>
    <n v="81.099999999999994"/>
    <n v="55.8"/>
    <n v="145.30674705464801"/>
    <n v="1.10802704260454E-2"/>
    <n v="5.3486341832777704"/>
  </r>
  <r>
    <x v="3"/>
    <n v="25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3"/>
    <n v="25"/>
    <n v="20021"/>
    <s v="Lombardia"/>
    <x v="5"/>
    <s v="Emilia-Romagna"/>
    <s v="Bologna"/>
    <x v="1"/>
    <n v="0.27775378471194501"/>
    <n v="95.7"/>
    <n v="42.9"/>
    <n v="96.902861292394206"/>
    <n v="4.9447016698595699E-3"/>
    <n v="7.4521346729161104"/>
  </r>
  <r>
    <x v="3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25"/>
    <n v="20050"/>
    <s v="Lombardia"/>
    <x v="5"/>
    <s v="Lombardia"/>
    <s v="COMO-VARESE"/>
    <x v="0"/>
    <n v="0.25757754761810198"/>
    <n v="95.7"/>
    <n v="42.9"/>
    <n v="119.251024902957"/>
    <n v="5.8399175802842903E-3"/>
    <n v="9.1571384291625701"/>
  </r>
  <r>
    <x v="3"/>
    <n v="25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25"/>
    <n v="24007"/>
    <s v="Veneto"/>
    <x v="59"/>
    <s v="Veneto"/>
    <s v="Verona"/>
    <x v="0"/>
    <n v="0.15211007031972701"/>
    <n v="81.099999999999994"/>
    <n v="55.8"/>
    <n v="169.420671738583"/>
    <n v="1.40826841607975E-2"/>
    <n v="5.3516163227540599"/>
  </r>
  <r>
    <x v="3"/>
    <n v="2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5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3"/>
    <n v="2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25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3"/>
    <n v="25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3"/>
    <n v="25"/>
    <n v="9061"/>
    <s v="Liguria"/>
    <x v="8"/>
    <s v="Liguria"/>
    <s v="Savona"/>
    <x v="0"/>
    <n v="0.29303257084016798"/>
    <n v="96.8"/>
    <n v="39.799999999999997"/>
    <n v="115.183246531942"/>
    <n v="5.0286247387495403E-2"/>
    <n v="12.223081475598301"/>
  </r>
  <r>
    <x v="3"/>
    <n v="25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3"/>
    <n v="25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3"/>
    <n v="2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25"/>
    <n v="8067"/>
    <s v="Liguria"/>
    <x v="72"/>
    <s v="Liguria"/>
    <s v="Imperia"/>
    <x v="0"/>
    <n v="0.30091153708452201"/>
    <n v="96.8"/>
    <n v="39.799999999999997"/>
    <n v="100.358473670967"/>
    <n v="3.8048640579529197E-2"/>
    <n v="10.9812840183875"/>
  </r>
  <r>
    <x v="3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25"/>
    <n v="43003"/>
    <s v="Marche"/>
    <x v="12"/>
    <s v="Marche"/>
    <s v="Fermo"/>
    <x v="0"/>
    <n v="0.26858957723433302"/>
    <n v="61.9"/>
    <n v="44.8"/>
    <n v="83.887825910670699"/>
    <n v="3.1926774014545301E-2"/>
    <n v="8.4082318491735908"/>
  </r>
  <r>
    <x v="3"/>
    <n v="2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5"/>
    <n v="28058"/>
    <s v="Veneto"/>
    <x v="21"/>
    <s v="Veneto"/>
    <s v="Verona"/>
    <x v="0"/>
    <n v="4.9883885920154601E-2"/>
    <n v="81.099999999999994"/>
    <n v="55.8"/>
    <n v="299.70859159229099"/>
    <n v="2.3990136153214901E-2"/>
    <n v="10.8355658489275"/>
  </r>
  <r>
    <x v="3"/>
    <n v="25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3"/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5"/>
    <n v="18149"/>
    <s v="Lombardia"/>
    <x v="73"/>
    <s v="Lombardia"/>
    <s v="COMO-VARESE"/>
    <x v="0"/>
    <n v="0.10886503165708999"/>
    <n v="95.7"/>
    <n v="42.9"/>
    <n v="294.17702718537203"/>
    <n v="1.3553834185009E-2"/>
    <n v="19.478154117791501"/>
  </r>
  <r>
    <x v="3"/>
    <n v="2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25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5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3"/>
    <n v="25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25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3"/>
    <n v="25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3"/>
    <n v="2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25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3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5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2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25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3"/>
    <n v="25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3"/>
    <n v="25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3"/>
    <n v="25"/>
    <n v="68021"/>
    <s v="Abruzzo"/>
    <x v="54"/>
    <s v="Lazio"/>
    <s v="Frosinone"/>
    <x v="1"/>
    <n v="0.26270806637905197"/>
    <n v="42.4"/>
    <n v="43.1"/>
    <n v="124.695564219963"/>
    <n v="7.8436769331628103E-2"/>
    <n v="8.6948446637693504"/>
  </r>
  <r>
    <x v="3"/>
    <n v="2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5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3"/>
    <n v="2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25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3"/>
    <n v="25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3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5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3"/>
    <n v="25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2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25"/>
    <n v="96042"/>
    <s v="Piemonte"/>
    <x v="32"/>
    <s v="Piemonte"/>
    <s v="Novara"/>
    <x v="0"/>
    <n v="0.204183283863623"/>
    <n v="106.2"/>
    <n v="46.2"/>
    <n v="151.50089666648799"/>
    <n v="1.7549483852883199E-2"/>
    <n v="16.718541492535799"/>
  </r>
  <r>
    <x v="3"/>
    <n v="25"/>
    <n v="10014"/>
    <s v="Liguria"/>
    <x v="30"/>
    <s v="Lombardia"/>
    <s v="Bergamo"/>
    <x v="1"/>
    <n v="0.30658748209819597"/>
    <n v="96.8"/>
    <n v="39.799999999999997"/>
    <n v="99.702340965969398"/>
    <n v="5.18544035364608E-2"/>
    <n v="11.5599223366474"/>
  </r>
  <r>
    <x v="3"/>
    <n v="25"/>
    <n v="62009"/>
    <s v="Campania"/>
    <x v="75"/>
    <s v="Campania"/>
    <s v="Caserta"/>
    <x v="0"/>
    <n v="0.23242214396298899"/>
    <n v="39.6"/>
    <n v="25.5"/>
    <n v="204.689975897669"/>
    <n v="3.2622425059781197E-2"/>
    <n v="27.989513232878899"/>
  </r>
  <r>
    <x v="3"/>
    <n v="2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5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2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2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2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25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3"/>
    <n v="25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25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3"/>
    <n v="25"/>
    <n v="4095"/>
    <s v="Piemonte"/>
    <x v="19"/>
    <s v="Piemonte"/>
    <s v="Alessandria"/>
    <x v="0"/>
    <n v="0.24440638467810899"/>
    <n v="106.2"/>
    <n v="46.2"/>
    <n v="111.068523203807"/>
    <n v="1.22581610939203E-2"/>
    <n v="11.7361816401465"/>
  </r>
  <r>
    <x v="3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5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25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3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5"/>
    <n v="103044"/>
    <s v="Piemonte"/>
    <x v="84"/>
    <s v="Piemonte"/>
    <s v="Novara"/>
    <x v="0"/>
    <n v="0.23866822958803599"/>
    <n v="106.2"/>
    <n v="46.2"/>
    <n v="118.13427847952801"/>
    <n v="1.42422217031349E-2"/>
    <n v="12.347187512867899"/>
  </r>
  <r>
    <x v="3"/>
    <n v="25"/>
    <n v="47003"/>
    <s v="Toscana"/>
    <x v="66"/>
    <s v="Toscana"/>
    <s v="Pisa"/>
    <x v="0"/>
    <n v="9.7576444413012803E-2"/>
    <n v="89.9"/>
    <n v="48.5"/>
    <n v="258.50037540801202"/>
    <n v="3.1469307623887298E-2"/>
    <n v="22.313831692501701"/>
  </r>
  <r>
    <x v="3"/>
    <n v="25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25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3"/>
    <n v="2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5"/>
    <n v="93018"/>
    <s v="Friuli Venezia Giulia"/>
    <x v="67"/>
    <s v="Friuli Venezia Giulia"/>
    <s v="Pordenone"/>
    <x v="0"/>
    <n v="0.20840620496607101"/>
    <n v="120.8"/>
    <n v="49"/>
    <n v="161.62333807105099"/>
    <n v="5.8764183821365501E-2"/>
    <n v="16.693073588975299"/>
  </r>
  <r>
    <x v="3"/>
    <n v="25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3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3"/>
    <n v="2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25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5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3"/>
    <n v="25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3"/>
    <n v="25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3"/>
    <n v="25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3"/>
    <n v="25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5"/>
    <n v="52015"/>
    <s v="Toscana"/>
    <x v="28"/>
    <s v="Umbria"/>
    <s v="Terni"/>
    <x v="1"/>
    <n v="0.28229749197465898"/>
    <n v="89.9"/>
    <n v="48.5"/>
    <n v="59.863255023640903"/>
    <n v="7.5756387731704096E-3"/>
    <n v="2.59557370943249"/>
  </r>
  <r>
    <x v="3"/>
    <n v="2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5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3"/>
    <n v="2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25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5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x v="3"/>
    <n v="25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25"/>
    <n v="68044"/>
    <s v="Abruzzo"/>
    <x v="54"/>
    <s v="Lazio"/>
    <s v="Rieti"/>
    <x v="1"/>
    <n v="0.25579536662485403"/>
    <n v="42.4"/>
    <n v="43.1"/>
    <n v="137.09853849830699"/>
    <n v="9.70564627013875E-2"/>
    <n v="11.2758821919232"/>
  </r>
  <r>
    <x v="3"/>
    <n v="25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2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25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3"/>
    <n v="25"/>
    <n v="102019"/>
    <s v="Calabria"/>
    <x v="29"/>
    <s v="Calabria"/>
    <s v="Reggio di Calabria"/>
    <x v="0"/>
    <n v="0.28205147218611298"/>
    <n v="20.8"/>
    <n v="27.8"/>
    <n v="250.11847407749701"/>
    <n v="0.23487639692755199"/>
    <n v="26.696991379251699"/>
  </r>
  <r>
    <x v="3"/>
    <n v="25"/>
    <n v="1098"/>
    <s v="Piemonte"/>
    <x v="3"/>
    <s v="Piemonte"/>
    <s v="Alessandria"/>
    <x v="0"/>
    <n v="0.166225204218615"/>
    <n v="106.2"/>
    <n v="46.2"/>
    <n v="189.41131965668799"/>
    <n v="2.17949357348254E-2"/>
    <n v="21.351036086089099"/>
  </r>
  <r>
    <x v="3"/>
    <n v="25"/>
    <n v="75025"/>
    <s v="Puglia"/>
    <x v="47"/>
    <s v="Puglia"/>
    <s v="Taranto"/>
    <x v="0"/>
    <n v="0.17659095504455799"/>
    <n v="61.4"/>
    <n v="28.6"/>
    <n v="234.62662058079599"/>
    <n v="3.01517286329262E-2"/>
    <n v="36.9190073201095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25"/>
    <n v="79009"/>
    <s v="Calabria"/>
    <x v="39"/>
    <s v="Calabria"/>
    <s v="Crotone"/>
    <x v="0"/>
    <n v="0.26292975125702001"/>
    <n v="20.8"/>
    <n v="27.8"/>
    <n v="192.56871246321899"/>
    <n v="0.15465452239979199"/>
    <n v="33.254800068925199"/>
  </r>
  <r>
    <x v="3"/>
    <n v="2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5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25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3"/>
    <n v="25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2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25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25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3"/>
    <n v="25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3"/>
    <n v="25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3"/>
    <n v="25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3"/>
    <n v="25"/>
    <n v="75023"/>
    <s v="Puglia"/>
    <x v="47"/>
    <s v="Campania"/>
    <s v="Avellino"/>
    <x v="1"/>
    <n v="0.16867567569372999"/>
    <n v="61.4"/>
    <n v="28.6"/>
    <n v="241.582968431913"/>
    <n v="3.1828200672296102E-2"/>
    <n v="38.2468367263453"/>
  </r>
  <r>
    <x v="3"/>
    <n v="25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3"/>
    <n v="25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3"/>
    <n v="25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3"/>
    <n v="25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3"/>
    <n v="25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3"/>
    <n v="2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3"/>
    <n v="25"/>
    <n v="30058"/>
    <s v="Friuli Venezia Giulia"/>
    <x v="25"/>
    <s v="Friuli Venezia Giulia"/>
    <s v="Trieste"/>
    <x v="0"/>
    <n v="0.188867335043678"/>
    <n v="120.8"/>
    <n v="49"/>
    <n v="196.298477004413"/>
    <n v="7.5552956119405296E-2"/>
    <n v="17.953690836011202"/>
  </r>
  <r>
    <x v="3"/>
    <n v="2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5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3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6005"/>
    <s v="Veneto"/>
    <x v="48"/>
    <s v="Friuli Venezia Giulia"/>
    <s v="Pordenone"/>
    <x v="1"/>
    <n v="7.8067448646588503E-2"/>
    <n v="81.099999999999994"/>
    <n v="55.8"/>
    <n v="260.88991233300601"/>
    <n v="2.0210910959623098E-2"/>
    <n v="9.8366687593205206"/>
  </r>
  <r>
    <x v="3"/>
    <n v="2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2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25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3"/>
    <n v="25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3"/>
    <n v="25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3"/>
    <n v="25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3"/>
    <n v="2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2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25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25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2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3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5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3"/>
    <n v="2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25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25"/>
    <n v="60049"/>
    <s v="Lazio"/>
    <x v="46"/>
    <s v="Lazio"/>
    <s v="Latina"/>
    <x v="0"/>
    <n v="0.28498971175492699"/>
    <n v="63.9"/>
    <n v="45.2"/>
    <n v="43.896171243802002"/>
    <n v="5.5149861158300699E-3"/>
    <n v="7.3699381594916202"/>
  </r>
  <r>
    <x v="3"/>
    <n v="2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2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25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x v="3"/>
    <n v="2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25"/>
    <n v="3157"/>
    <s v="Piemonte"/>
    <x v="74"/>
    <s v="Piemonte"/>
    <s v="Verbano-Cusio-Ossola"/>
    <x v="0"/>
    <n v="0.20337431638949799"/>
    <n v="106.2"/>
    <n v="46.2"/>
    <n v="154.192067180485"/>
    <n v="1.8156202368683198E-2"/>
    <n v="16.455839625251699"/>
  </r>
  <r>
    <x v="3"/>
    <n v="2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5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25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3"/>
    <n v="25"/>
    <n v="22161"/>
    <s v="Trentino-Alto Adige"/>
    <x v="16"/>
    <s v="Lombardia"/>
    <s v="CREMONA-MANTOVA"/>
    <x v="1"/>
    <n v="0.114564846299183"/>
    <n v="47.5"/>
    <n v="60.4"/>
    <n v="210.42874054387801"/>
    <n v="0.10287943629509699"/>
    <n v="8.1174248220610199"/>
  </r>
  <r>
    <x v="3"/>
    <n v="25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2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25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3"/>
    <n v="2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5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3"/>
    <n v="25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x v="3"/>
    <n v="2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25"/>
    <n v="4179"/>
    <s v="Piemonte"/>
    <x v="19"/>
    <s v="Lombardia"/>
    <s v="LECCO-MONZA E DELLA BRIANZA"/>
    <x v="1"/>
    <n v="0.12740858835435201"/>
    <n v="106.2"/>
    <n v="46.2"/>
    <n v="229.94025470788799"/>
    <n v="2.69947098116337E-2"/>
    <n v="25.814514881520299"/>
  </r>
  <r>
    <x v="3"/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5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3"/>
    <n v="2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2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25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3"/>
    <n v="25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3"/>
    <n v="2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5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x v="3"/>
    <n v="2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2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5"/>
    <n v="47020"/>
    <s v="Toscana"/>
    <x v="66"/>
    <s v="Toscana"/>
    <s v="Siena"/>
    <x v="0"/>
    <n v="8.7088063427218698E-2"/>
    <n v="89.9"/>
    <n v="48.5"/>
    <n v="272.84130299985799"/>
    <n v="3.3682913413038501E-2"/>
    <n v="22.848668606676402"/>
  </r>
  <r>
    <x v="3"/>
    <n v="25"/>
    <n v="78009"/>
    <s v="Calabria"/>
    <x v="22"/>
    <s v="Calabria"/>
    <s v="Reggio di Calabria"/>
    <x v="0"/>
    <n v="0.26929496530795399"/>
    <n v="20.8"/>
    <n v="27.8"/>
    <n v="145.37495733783899"/>
    <n v="6.1525970796521202E-2"/>
    <n v="26.432482216335998"/>
  </r>
  <r>
    <x v="3"/>
    <n v="25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3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5"/>
    <n v="63064"/>
    <s v="Campania"/>
    <x v="42"/>
    <s v="Molise"/>
    <s v="Isernia"/>
    <x v="1"/>
    <n v="0.16125977333501201"/>
    <n v="39.6"/>
    <n v="25.5"/>
    <n v="263.95081775633599"/>
    <n v="4.11083176852379E-2"/>
    <n v="39.584832338794399"/>
  </r>
  <r>
    <x v="3"/>
    <n v="25"/>
    <n v="47002"/>
    <s v="Toscana"/>
    <x v="66"/>
    <s v="Toscana"/>
    <s v="Siena"/>
    <x v="0"/>
    <n v="0.100284869338633"/>
    <n v="89.9"/>
    <n v="48.5"/>
    <n v="259.63746961707801"/>
    <n v="3.2341132131908597E-2"/>
    <n v="21.266675699562501"/>
  </r>
  <r>
    <x v="3"/>
    <n v="25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25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3"/>
    <n v="25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3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5"/>
    <n v="45011"/>
    <s v="Toscana"/>
    <x v="35"/>
    <s v="Liguria"/>
    <s v="Genova"/>
    <x v="1"/>
    <n v="0.19068785953530701"/>
    <n v="89.9"/>
    <n v="48.5"/>
    <n v="158.17309414911099"/>
    <n v="2.0358730259970301E-2"/>
    <n v="12.582142911506301"/>
  </r>
  <r>
    <x v="3"/>
    <n v="25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3"/>
    <n v="25"/>
    <n v="70081"/>
    <s v="Molise"/>
    <x v="80"/>
    <s v="Campania"/>
    <s v="Avellino"/>
    <x v="1"/>
    <n v="0.467010786277541"/>
    <n v="28.5"/>
    <n v="27.6"/>
    <n v="16.9252839589007"/>
    <n v="0.13123928111446601"/>
    <n v="3.2906720150869302"/>
  </r>
  <r>
    <x v="3"/>
    <n v="2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5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2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2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3"/>
    <n v="25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5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3"/>
    <n v="25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3"/>
    <n v="2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25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3"/>
    <n v="2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5"/>
    <n v="40007"/>
    <s v="Emilia-Romagna"/>
    <x v="44"/>
    <s v="Emilia-Romagna"/>
    <s v="Modena"/>
    <x v="0"/>
    <n v="0.10689412980867"/>
    <n v="81.5"/>
    <n v="51.5"/>
    <n v="214.117059849036"/>
    <n v="1.6857427116673099E-2"/>
    <n v="19.5493042886735"/>
  </r>
  <r>
    <x v="3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5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3"/>
    <n v="2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2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2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5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3"/>
    <n v="25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3"/>
    <n v="2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2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25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3"/>
    <n v="25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005"/>
    <s v="Piemonte"/>
    <x v="83"/>
    <s v="Lombardia"/>
    <s v="CREMONA-MANTOVA"/>
    <x v="1"/>
    <n v="0.120159888839127"/>
    <n v="106.2"/>
    <n v="46.2"/>
    <n v="237.76304925252501"/>
    <n v="2.71827224008921E-2"/>
    <n v="26.4534710810326"/>
  </r>
  <r>
    <x v="3"/>
    <n v="2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3"/>
    <n v="25"/>
    <n v="39012"/>
    <s v="Emilia-Romagna"/>
    <x v="44"/>
    <s v="Toscana"/>
    <s v="Prato"/>
    <x v="1"/>
    <n v="7.9675878428407301E-2"/>
    <n v="81.5"/>
    <n v="51.5"/>
    <n v="232.33951424170499"/>
    <n v="1.9072365372786299E-2"/>
    <n v="24.8691596922427"/>
  </r>
  <r>
    <x v="3"/>
    <n v="2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3"/>
    <n v="25"/>
    <n v="76038"/>
    <s v="Basilicata"/>
    <x v="18"/>
    <s v="Puglia"/>
    <s v="Taranto"/>
    <x v="1"/>
    <n v="0.45312028630985302"/>
    <n v="276.8"/>
    <n v="41.7"/>
    <n v="27.060995515083398"/>
    <n v="4.16791643726247E-2"/>
    <n v="4.9764428695521303"/>
  </r>
  <r>
    <x v="3"/>
    <n v="25"/>
    <n v="26094"/>
    <s v="Veneto"/>
    <x v="48"/>
    <s v="Veneto"/>
    <s v="Padova"/>
    <x v="0"/>
    <n v="9.5894156329126096E-2"/>
    <n v="81.099999999999994"/>
    <n v="55.8"/>
    <n v="242.43457691115401"/>
    <n v="1.8172391861923001E-2"/>
    <n v="7.8088641441934996"/>
  </r>
  <r>
    <x v="3"/>
    <n v="25"/>
    <n v="69008"/>
    <s v="Abruzzo"/>
    <x v="61"/>
    <s v="Marche"/>
    <s v="Macerata"/>
    <x v="1"/>
    <n v="0.27056558571427097"/>
    <n v="42.4"/>
    <n v="43.1"/>
    <n v="117.22393170929701"/>
    <n v="9.2643709345210004E-2"/>
    <n v="10.224641311474301"/>
  </r>
  <r>
    <x v="3"/>
    <n v="25"/>
    <n v="19059"/>
    <s v="Lombardia"/>
    <x v="5"/>
    <s v="Lombardia"/>
    <s v="Milano"/>
    <x v="0"/>
    <n v="0.115961337602851"/>
    <n v="95.7"/>
    <n v="42.9"/>
    <n v="284.15372841036799"/>
    <n v="1.31090375513792E-2"/>
    <n v="19.372763111348998"/>
  </r>
  <r>
    <x v="3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5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189"/>
    <s v="Piemonte"/>
    <x v="3"/>
    <s v="Piemonte"/>
    <s v="Verbano-Cusio-Ossola"/>
    <x v="0"/>
    <n v="9.9837094837161897E-2"/>
    <n v="106.2"/>
    <n v="46.2"/>
    <n v="258.45354697661401"/>
    <n v="2.9766893159410598E-2"/>
    <n v="28.893005399485599"/>
  </r>
  <r>
    <x v="3"/>
    <n v="25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x v="3"/>
    <n v="25"/>
    <n v="11015"/>
    <s v="Liguria"/>
    <x v="58"/>
    <s v="Emilia-Romagna"/>
    <s v="Piacenza"/>
    <x v="1"/>
    <n v="0.34259632661445499"/>
    <n v="96.8"/>
    <n v="39.799999999999997"/>
    <n v="46.059964712148599"/>
    <n v="2.33243564668126E-2"/>
    <n v="7.1984802199462701"/>
  </r>
  <r>
    <x v="3"/>
    <n v="25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62057"/>
    <s v="Campania"/>
    <x v="75"/>
    <s v="Campania"/>
    <s v="Napoli"/>
    <x v="0"/>
    <n v="0.42537240720007802"/>
    <n v="39.6"/>
    <n v="25.5"/>
    <n v="17.974846172998401"/>
    <n v="3.19031645346663E-3"/>
    <n v="1.66843939189160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5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3"/>
    <n v="25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3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5"/>
    <n v="7048"/>
    <s v="Valle d'Aosta"/>
    <x v="6"/>
    <s v="Valle d'Aosta"/>
    <s v="Valle d'Aosta/Vallï¿½e d'Aoste"/>
    <x v="0"/>
    <n v="0.26326843270925998"/>
    <n v="45.8"/>
    <n v="54.9"/>
    <n v="15.951340743765"/>
    <n v="2.5034905480058101E-2"/>
    <n v="1.54977986603156"/>
  </r>
  <r>
    <x v="3"/>
    <n v="2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3"/>
    <n v="2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5"/>
    <n v="25022"/>
    <s v="Veneto"/>
    <x v="82"/>
    <s v="Veneto"/>
    <s v="Belluno"/>
    <x v="0"/>
    <n v="0.156166069967282"/>
    <n v="81.099999999999994"/>
    <n v="55.8"/>
    <n v="157.47997800401501"/>
    <n v="1.3015997134573101E-2"/>
    <n v="6.6357235584024403"/>
  </r>
  <r>
    <x v="3"/>
    <n v="25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x v="3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5"/>
    <n v="64057"/>
    <s v="Campania"/>
    <x v="76"/>
    <s v="Campania"/>
    <s v="Benevento"/>
    <x v="0"/>
    <n v="0.26176346989174298"/>
    <n v="39.6"/>
    <n v="25.5"/>
    <n v="173.84978245201901"/>
    <n v="2.7375698968799E-2"/>
    <n v="24.439447178005999"/>
  </r>
  <r>
    <x v="3"/>
    <n v="25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3"/>
    <n v="25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3"/>
    <n v="25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2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5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94048"/>
    <s v="Molise"/>
    <x v="71"/>
    <s v="Campania"/>
    <s v="Napoli"/>
    <x v="1"/>
    <n v="0.41371758250594698"/>
    <n v="28.5"/>
    <n v="27.6"/>
    <n v="15.865424467697499"/>
    <n v="1.71769552880244E-2"/>
    <n v="2.24205794019842"/>
  </r>
  <r>
    <x v="3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3"/>
    <n v="2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2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5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3"/>
    <n v="25"/>
    <n v="34041"/>
    <s v="Emilia-Romagna"/>
    <x v="23"/>
    <s v="Emilia-Romagna"/>
    <s v="RAVENNA-FORLI-CESENA-RIMINI"/>
    <x v="0"/>
    <n v="0.18909734673489401"/>
    <n v="81.5"/>
    <n v="51.5"/>
    <n v="121.51196971016"/>
    <n v="1.12080768327752E-2"/>
    <n v="12.631275928781401"/>
  </r>
  <r>
    <x v="3"/>
    <n v="2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5"/>
    <n v="94034"/>
    <s v="Molise"/>
    <x v="71"/>
    <s v="Molise"/>
    <s v="Campobasso"/>
    <x v="0"/>
    <n v="0.41917956649961602"/>
    <n v="28.5"/>
    <n v="27.6"/>
    <n v="26.257793440556199"/>
    <n v="5.34493367017927E-2"/>
    <n v="4.0957233259238297"/>
  </r>
  <r>
    <x v="3"/>
    <n v="25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3"/>
    <n v="25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3"/>
    <n v="25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25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3"/>
    <n v="25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3"/>
    <n v="25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2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11027"/>
    <s v="Liguria"/>
    <x v="58"/>
    <s v="Emilia-Romagna"/>
    <s v="Reggio nell'Emilia"/>
    <x v="1"/>
    <n v="0.34513743716508599"/>
    <n v="96.8"/>
    <n v="39.799999999999997"/>
    <n v="43.192157560024"/>
    <n v="2.1806556745490799E-2"/>
    <n v="6.7562756307712197"/>
  </r>
  <r>
    <x v="3"/>
    <n v="25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3"/>
    <n v="25"/>
    <n v="33018"/>
    <s v="Emilia-Romagna"/>
    <x v="34"/>
    <s v="Emilia-Romagna"/>
    <s v="Reggio nell'Emilia"/>
    <x v="0"/>
    <n v="0.20138477404945601"/>
    <n v="81.5"/>
    <n v="51.5"/>
    <n v="106.976236746748"/>
    <n v="1.0086013053882599E-2"/>
    <n v="11.715327883708101"/>
  </r>
  <r>
    <x v="3"/>
    <n v="25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3"/>
    <n v="25"/>
    <n v="96038"/>
    <s v="Piemonte"/>
    <x v="32"/>
    <s v="Piemonte"/>
    <s v="Torino"/>
    <x v="0"/>
    <n v="0.19784665052230099"/>
    <n v="106.2"/>
    <n v="46.2"/>
    <n v="157.59611886144799"/>
    <n v="1.8298041841576199E-2"/>
    <n v="17.554431300614301"/>
  </r>
  <r>
    <x v="3"/>
    <n v="25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3"/>
    <n v="2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25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25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3"/>
    <n v="25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3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5"/>
    <n v="39007"/>
    <s v="Emilia-Romagna"/>
    <x v="44"/>
    <s v="Lombardia"/>
    <s v="CREMONA-MANTOVA"/>
    <x v="1"/>
    <n v="0.101795429663718"/>
    <n v="81.5"/>
    <n v="51.5"/>
    <n v="216.342738136153"/>
    <n v="1.8365874393453701E-2"/>
    <n v="21.0164012225632"/>
  </r>
  <r>
    <x v="3"/>
    <n v="25"/>
    <n v="21057"/>
    <s v="Trentino-Alto Adige"/>
    <x v="62"/>
    <s v="Trentino-Alto Adige"/>
    <s v="Trento"/>
    <x v="0"/>
    <n v="8.0718867303732002E-4"/>
    <n v="76.2"/>
    <n v="58.9"/>
    <n v="405.50871074260402"/>
    <n v="0.229718976552541"/>
    <n v="30.2193530486083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3"/>
    <n v="25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3"/>
    <n v="25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x v="3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5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25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3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5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25"/>
    <n v="18092"/>
    <s v="Lombardia"/>
    <x v="73"/>
    <s v="Lombardia"/>
    <s v="Bergamo"/>
    <x v="0"/>
    <n v="0.109250092414806"/>
    <n v="95.7"/>
    <n v="42.9"/>
    <n v="293.379783610971"/>
    <n v="1.3644209427246101E-2"/>
    <n v="19.552504016197702"/>
  </r>
  <r>
    <x v="3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5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3"/>
    <n v="2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2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25"/>
    <n v="78129"/>
    <s v="Calabria"/>
    <x v="22"/>
    <s v="Campania"/>
    <s v="Salerno"/>
    <x v="1"/>
    <n v="0.26592599552262203"/>
    <n v="20.8"/>
    <n v="27.8"/>
    <n v="146.45724227746601"/>
    <n v="5.9752577130268901E-2"/>
    <n v="27.021113493473699"/>
  </r>
  <r>
    <x v="3"/>
    <n v="25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2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25"/>
    <n v="1291"/>
    <s v="Piemonte"/>
    <x v="3"/>
    <s v="Piemonte"/>
    <s v="Novara"/>
    <x v="0"/>
    <n v="0.17580652276327799"/>
    <n v="106.2"/>
    <n v="46.2"/>
    <n v="179.378868381746"/>
    <n v="2.0599795949036999E-2"/>
    <n v="20.2711904718958"/>
  </r>
  <r>
    <x v="3"/>
    <n v="25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3"/>
    <n v="25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25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25"/>
    <n v="75004"/>
    <s v="Puglia"/>
    <x v="47"/>
    <s v="Campania"/>
    <s v="Avellino"/>
    <x v="1"/>
    <n v="0.21375217026637799"/>
    <n v="61.4"/>
    <n v="28.6"/>
    <n v="197.938820710366"/>
    <n v="2.5391022892366499E-2"/>
    <n v="32.178560447846301"/>
  </r>
  <r>
    <x v="3"/>
    <n v="25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3"/>
    <n v="25"/>
    <n v="6039"/>
    <s v="Piemonte"/>
    <x v="43"/>
    <s v="Lombardia"/>
    <s v="LECCO-MONZA E DELLA BRIANZA"/>
    <x v="1"/>
    <n v="0.16295881285832101"/>
    <n v="106.2"/>
    <n v="46.2"/>
    <n v="194.73191049119799"/>
    <n v="2.2653209189052701E-2"/>
    <n v="21.342456561143901"/>
  </r>
  <r>
    <x v="3"/>
    <n v="25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3"/>
    <n v="25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3"/>
    <n v="2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25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25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3"/>
    <n v="25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3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5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3"/>
    <n v="25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25"/>
    <n v="18187"/>
    <s v="Lombardia"/>
    <x v="73"/>
    <s v="Lombardia"/>
    <s v="Pavia"/>
    <x v="0"/>
    <n v="0.152848411010167"/>
    <n v="95.7"/>
    <n v="42.9"/>
    <n v="242.80533635568901"/>
    <n v="1.13121324177342E-2"/>
    <n v="16.345335238800299"/>
  </r>
  <r>
    <x v="3"/>
    <n v="25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3"/>
    <n v="2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5"/>
    <n v="73009"/>
    <s v="Puglia"/>
    <x v="1"/>
    <s v="Campania"/>
    <s v="Caserta"/>
    <x v="1"/>
    <n v="0.247035157459431"/>
    <n v="61.4"/>
    <n v="28.6"/>
    <n v="211.23107239649499"/>
    <n v="6.1921137637742998E-2"/>
    <n v="23.8857147954641"/>
  </r>
  <r>
    <x v="3"/>
    <n v="2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5"/>
    <n v="21075"/>
    <s v="Trentino-Alto Adige"/>
    <x v="62"/>
    <s v="Trentino-Alto Adige"/>
    <s v="Bolzano"/>
    <x v="0"/>
    <n v="1.3130993906074501E-2"/>
    <n v="76.2"/>
    <n v="58.9"/>
    <n v="382.22975470961001"/>
    <n v="0.21703684177332599"/>
    <n v="29.402758286682701"/>
  </r>
  <r>
    <x v="3"/>
    <n v="25"/>
    <n v="48025"/>
    <s v="Toscana"/>
    <x v="41"/>
    <s v="Emilia-Romagna"/>
    <s v="Bologna"/>
    <x v="1"/>
    <n v="0.25159006724874799"/>
    <n v="89.9"/>
    <n v="48.5"/>
    <n v="90.029351864119604"/>
    <n v="1.1279611733577199E-2"/>
    <n v="6.5092919646478897"/>
  </r>
  <r>
    <x v="3"/>
    <n v="25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3"/>
    <n v="25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3"/>
    <n v="26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3"/>
    <n v="26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6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3"/>
    <n v="26"/>
    <n v="6053"/>
    <s v="Piemonte"/>
    <x v="43"/>
    <s v="Piemonte"/>
    <s v="Novara"/>
    <x v="0"/>
    <n v="0.20366563780448399"/>
    <n v="106.2"/>
    <n v="46.2"/>
    <n v="152.058898773561"/>
    <n v="1.72633195794831E-2"/>
    <n v="16.713116475370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3"/>
    <n v="26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26"/>
    <n v="35011"/>
    <s v="Emilia-Romagna"/>
    <x v="37"/>
    <s v="Emilia-Romagna"/>
    <s v="Bologna"/>
    <x v="0"/>
    <n v="0.23226945555971901"/>
    <n v="81.5"/>
    <n v="51.5"/>
    <n v="72.930699601467097"/>
    <n v="6.3717168929014198E-3"/>
    <n v="8.6656482050472796"/>
  </r>
  <r>
    <x v="3"/>
    <n v="26"/>
    <n v="27024"/>
    <s v="Veneto"/>
    <x v="50"/>
    <s v="Lombardia"/>
    <s v="CREMONA-MANTOVA"/>
    <x v="1"/>
    <n v="6.3648019036666406E-2"/>
    <n v="81.099999999999994"/>
    <n v="55.8"/>
    <n v="281.46431383370702"/>
    <n v="2.2199168166731901E-2"/>
    <n v="10.186648515205301"/>
  </r>
  <r>
    <x v="3"/>
    <n v="26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3"/>
    <n v="26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3"/>
    <n v="26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3"/>
    <n v="26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26"/>
    <n v="30119"/>
    <s v="Friuli Venezia Giulia"/>
    <x v="25"/>
    <s v="Friuli Venezia Giulia"/>
    <s v="Gorizia"/>
    <x v="0"/>
    <n v="0.19468503515756799"/>
    <n v="120.8"/>
    <n v="49"/>
    <n v="179.51761490929499"/>
    <n v="6.5331952012171499E-2"/>
    <n v="18.227368705433499"/>
  </r>
  <r>
    <x v="3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98029"/>
    <s v="Lombardia"/>
    <x v="13"/>
    <s v="Lombardia"/>
    <s v="COMO-VARESE"/>
    <x v="0"/>
    <n v="7.7569700011969306E-2"/>
    <n v="95.7"/>
    <n v="42.9"/>
    <n v="326.912336032285"/>
    <n v="1.5069995348195E-2"/>
    <n v="22.605166346009799"/>
  </r>
  <r>
    <x v="3"/>
    <n v="2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26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3"/>
    <n v="26"/>
    <n v="97058"/>
    <s v="Lombardia"/>
    <x v="2"/>
    <s v="Lombardia"/>
    <s v="Pavia"/>
    <x v="0"/>
    <n v="4.8112305675178596E-3"/>
    <n v="95.7"/>
    <n v="42.9"/>
    <n v="407.82366308640297"/>
    <n v="1.79553318172373E-2"/>
    <n v="28.6184973149008"/>
  </r>
  <r>
    <x v="3"/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6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6"/>
    <n v="34026"/>
    <s v="Emilia-Romagna"/>
    <x v="23"/>
    <s v="Liguria"/>
    <s v="La Spezia"/>
    <x v="1"/>
    <n v="0.281070615906996"/>
    <n v="81.5"/>
    <n v="51.5"/>
    <n v="23.294032650841899"/>
    <n v="1.9353842475630201E-3"/>
    <n v="3.0986306393691501"/>
  </r>
  <r>
    <x v="3"/>
    <n v="26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3"/>
    <n v="26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3"/>
    <n v="2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6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3"/>
    <n v="26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26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3"/>
    <n v="2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26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x v="3"/>
    <n v="2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3"/>
    <n v="26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26"/>
    <n v="76059"/>
    <s v="Basilicata"/>
    <x v="18"/>
    <s v="Campania"/>
    <s v="Salerno"/>
    <x v="1"/>
    <n v="0.43459337399142201"/>
    <n v="276.8"/>
    <n v="41.7"/>
    <n v="28.5762162753715"/>
    <n v="1.6386164454223098E-2"/>
    <n v="6.6165643437721302"/>
  </r>
  <r>
    <x v="3"/>
    <n v="2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26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3"/>
    <n v="26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3"/>
    <n v="26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6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3"/>
    <n v="26"/>
    <n v="69071"/>
    <s v="Abruzzo"/>
    <x v="61"/>
    <s v="Molise"/>
    <s v="Campobasso"/>
    <x v="1"/>
    <n v="0.29109497701464898"/>
    <n v="42.4"/>
    <n v="43.1"/>
    <n v="85.2536412615176"/>
    <n v="7.7339404367702702E-2"/>
    <n v="8.2337365239427793"/>
  </r>
  <r>
    <x v="3"/>
    <n v="26"/>
    <n v="69087"/>
    <s v="Abruzzo"/>
    <x v="61"/>
    <s v="Abruzzo"/>
    <s v="Chieti"/>
    <x v="0"/>
    <n v="0.30683457491525501"/>
    <n v="42.4"/>
    <n v="43.1"/>
    <n v="67.720284866792099"/>
    <n v="8.6465952364262896E-2"/>
    <n v="8.606714827968289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3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6"/>
    <n v="65044"/>
    <s v="Campania"/>
    <x v="4"/>
    <s v="Campania"/>
    <s v="Benevento"/>
    <x v="0"/>
    <n v="0.26133387522472901"/>
    <n v="39.6"/>
    <n v="25.5"/>
    <n v="168.09106138644299"/>
    <n v="2.6863926358385901E-2"/>
    <n v="25.873683719808302"/>
  </r>
  <r>
    <x v="3"/>
    <n v="26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3"/>
    <n v="26"/>
    <n v="65011"/>
    <s v="Campania"/>
    <x v="4"/>
    <s v="Campania"/>
    <s v="Salerno"/>
    <x v="0"/>
    <n v="0.233114473465797"/>
    <n v="39.6"/>
    <n v="25.5"/>
    <n v="195.199512360044"/>
    <n v="3.1253660845838999E-2"/>
    <n v="29.785293831992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6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3"/>
    <n v="26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3"/>
    <n v="26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26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26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26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6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068"/>
    <s v="Piemonte"/>
    <x v="83"/>
    <s v="Lombardia"/>
    <s v="Milano"/>
    <x v="1"/>
    <n v="0.214148240451314"/>
    <n v="106.2"/>
    <n v="46.2"/>
    <n v="141.52564318234801"/>
    <n v="1.5779629727980301E-2"/>
    <n v="15.3958307507824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26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x v="3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80065"/>
    <s v="Calabria"/>
    <x v="33"/>
    <s v="Basilicata"/>
    <s v="Potenza"/>
    <x v="1"/>
    <n v="0.27292778838239501"/>
    <n v="20.8"/>
    <n v="27.8"/>
    <n v="290.76927366893699"/>
    <n v="0.28461986656903798"/>
    <n v="28.607773243168399"/>
  </r>
  <r>
    <x v="3"/>
    <n v="26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3"/>
    <n v="26"/>
    <n v="8028"/>
    <s v="Liguria"/>
    <x v="72"/>
    <s v="Liguria"/>
    <s v="Imperia"/>
    <x v="0"/>
    <n v="0.30152161226445101"/>
    <n v="96.8"/>
    <n v="39.799999999999997"/>
    <n v="99.699341208512394"/>
    <n v="3.7846694156001198E-2"/>
    <n v="10.8958708935654"/>
  </r>
  <r>
    <x v="3"/>
    <n v="26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3"/>
    <n v="26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x v="3"/>
    <n v="26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6"/>
    <n v="36019"/>
    <s v="Emilia-Romagna"/>
    <x v="53"/>
    <s v="Veneto"/>
    <s v="Verona"/>
    <x v="1"/>
    <n v="0.14109525718323099"/>
    <n v="81.5"/>
    <n v="51.5"/>
    <n v="168.072061570377"/>
    <n v="1.4395705434865499E-2"/>
    <n v="18.446668388072499"/>
  </r>
  <r>
    <x v="3"/>
    <n v="2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6"/>
    <n v="10029"/>
    <s v="Liguria"/>
    <x v="30"/>
    <s v="Lombardia"/>
    <s v="Milano"/>
    <x v="1"/>
    <n v="0.32402874662435399"/>
    <n v="96.8"/>
    <n v="39.799999999999997"/>
    <n v="74.061181336361798"/>
    <n v="4.0104704248579197E-2"/>
    <n v="9.7196326306135195"/>
  </r>
  <r>
    <x v="3"/>
    <n v="2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26"/>
    <n v="108016"/>
    <s v="Lombardia"/>
    <x v="2"/>
    <s v="Lombardia"/>
    <s v="LECCO-MONZA E DELLA BRIANZA"/>
    <x v="0"/>
    <n v="0"/>
    <n v="95.7"/>
    <n v="42.9"/>
    <n v="432.21031943379802"/>
    <n v="1.92501666167154E-2"/>
    <n v="29.99188247096"/>
  </r>
  <r>
    <x v="3"/>
    <n v="2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26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26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3"/>
    <n v="2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6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3"/>
    <n v="26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26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3"/>
    <n v="26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x v="3"/>
    <n v="26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3"/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3"/>
    <n v="26"/>
    <n v="48032"/>
    <s v="Toscana"/>
    <x v="41"/>
    <s v="Toscana"/>
    <s v="Pistoia"/>
    <x v="0"/>
    <n v="0.206067482716628"/>
    <n v="89.9"/>
    <n v="48.5"/>
    <n v="145.63083864235799"/>
    <n v="1.84146393385781E-2"/>
    <n v="9.9940134261968598"/>
  </r>
  <r>
    <x v="3"/>
    <n v="26"/>
    <n v="97066"/>
    <s v="Lombardia"/>
    <x v="2"/>
    <s v="Lombardia"/>
    <s v="Bergamo"/>
    <x v="0"/>
    <n v="1.8615939093665199E-2"/>
    <n v="95.7"/>
    <n v="42.9"/>
    <n v="392.06552674246501"/>
    <n v="1.72161830869502E-2"/>
    <n v="27.541877511521601"/>
  </r>
  <r>
    <x v="3"/>
    <n v="26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3"/>
    <n v="2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6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26"/>
    <n v="62026"/>
    <s v="Campania"/>
    <x v="75"/>
    <s v="Molise"/>
    <s v="Isernia"/>
    <x v="1"/>
    <n v="0.318733522747772"/>
    <n v="39.6"/>
    <n v="25.5"/>
    <n v="120.946306913225"/>
    <n v="1.9610958078454602E-2"/>
    <n v="16.294684409085502"/>
  </r>
  <r>
    <x v="3"/>
    <n v="26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3"/>
    <n v="26"/>
    <n v="14033"/>
    <s v="Lombardia"/>
    <x v="52"/>
    <s v="Lombardia"/>
    <s v="Bergamo"/>
    <x v="0"/>
    <n v="0.15348549518007601"/>
    <n v="95.7"/>
    <n v="42.9"/>
    <n v="217.19293615307799"/>
    <n v="9.6686479258305293E-3"/>
    <n v="21.9625584434418"/>
  </r>
  <r>
    <x v="3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3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6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3"/>
    <n v="2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6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3"/>
    <n v="26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3"/>
    <n v="2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6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26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3"/>
    <n v="26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26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6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3"/>
    <n v="26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3"/>
    <n v="26"/>
    <n v="25004"/>
    <s v="Veneto"/>
    <x v="82"/>
    <s v="Veneto"/>
    <s v="Vicenza"/>
    <x v="0"/>
    <n v="0.15012904987334399"/>
    <n v="81.099999999999994"/>
    <n v="55.8"/>
    <n v="165.85789372562201"/>
    <n v="1.3874676104232301E-2"/>
    <n v="6.8430938922061904"/>
  </r>
  <r>
    <x v="3"/>
    <n v="2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2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6"/>
    <n v="19071"/>
    <s v="Lombardia"/>
    <x v="5"/>
    <s v="Lombardia"/>
    <s v="LECCO-MONZA E DELLA BRIANZA"/>
    <x v="0"/>
    <n v="0.21334307200348701"/>
    <n v="95.7"/>
    <n v="42.9"/>
    <n v="169.48766806232999"/>
    <n v="8.0775159584443902E-3"/>
    <n v="12.646003266500299"/>
  </r>
  <r>
    <x v="3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6"/>
    <n v="1144"/>
    <s v="Piemonte"/>
    <x v="3"/>
    <s v="Piemonte"/>
    <s v="Vercelli"/>
    <x v="0"/>
    <n v="0.117620354792624"/>
    <n v="106.2"/>
    <n v="46.2"/>
    <n v="239.88094323181599"/>
    <n v="2.72026547023849E-2"/>
    <n v="26.8181763556005"/>
  </r>
  <r>
    <x v="3"/>
    <n v="26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26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3"/>
    <n v="26"/>
    <n v="16175"/>
    <s v="Lombardia"/>
    <x v="24"/>
    <s v="Lombardia"/>
    <s v="LECCO-MONZA E DELLA BRIANZA"/>
    <x v="0"/>
    <n v="0.10751629396625199"/>
    <n v="95.7"/>
    <n v="42.9"/>
    <n v="288.43184253691697"/>
    <n v="1.2645338172970699E-2"/>
    <n v="21.1551456975475"/>
  </r>
  <r>
    <x v="3"/>
    <n v="26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3"/>
    <n v="2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26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26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6"/>
    <n v="78068"/>
    <s v="Calabria"/>
    <x v="22"/>
    <s v="Puglia"/>
    <s v="Bari"/>
    <x v="1"/>
    <n v="0.30284669798189801"/>
    <n v="20.8"/>
    <n v="27.8"/>
    <n v="97.135807280614202"/>
    <n v="3.39059977705128E-2"/>
    <n v="21.775293723203099"/>
  </r>
  <r>
    <x v="3"/>
    <n v="2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3"/>
    <n v="2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3"/>
    <n v="26"/>
    <n v="1252"/>
    <s v="Piemonte"/>
    <x v="3"/>
    <s v="Piemonte"/>
    <s v="Vercelli"/>
    <x v="0"/>
    <n v="0.1083002744891"/>
    <n v="106.2"/>
    <n v="46.2"/>
    <n v="249.741543894508"/>
    <n v="2.8719589590514301E-2"/>
    <n v="27.904871398447"/>
  </r>
  <r>
    <x v="3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8002"/>
    <s v="Veneto"/>
    <x v="21"/>
    <s v="Veneto"/>
    <s v="Treviso"/>
    <x v="0"/>
    <n v="0.142317610470485"/>
    <n v="81.099999999999994"/>
    <n v="55.8"/>
    <n v="174.49265187496101"/>
    <n v="1.4009265394193801E-2"/>
    <n v="7.4711613743159901"/>
  </r>
  <r>
    <x v="3"/>
    <n v="2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6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26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6"/>
    <n v="73007"/>
    <s v="Puglia"/>
    <x v="1"/>
    <s v="Basilicata"/>
    <s v="Potenza"/>
    <x v="1"/>
    <n v="0.25694865436668002"/>
    <n v="61.4"/>
    <n v="28.6"/>
    <n v="198.82763021631601"/>
    <n v="6.0141166208012901E-2"/>
    <n v="23.158637376953099"/>
  </r>
  <r>
    <x v="3"/>
    <n v="26"/>
    <n v="102031"/>
    <s v="Calabria"/>
    <x v="29"/>
    <s v="Calabria"/>
    <s v="Cosenza"/>
    <x v="0"/>
    <n v="0.26351089788114301"/>
    <n v="20.8"/>
    <n v="27.8"/>
    <n v="267.432937149282"/>
    <n v="0.242712993936645"/>
    <n v="30.231959996720601"/>
  </r>
  <r>
    <x v="3"/>
    <n v="26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3"/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26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3"/>
    <n v="26"/>
    <n v="9028"/>
    <s v="Liguria"/>
    <x v="8"/>
    <s v="Piemonte"/>
    <s v="Torino"/>
    <x v="1"/>
    <n v="0.30342198970163697"/>
    <n v="96.8"/>
    <n v="39.799999999999997"/>
    <n v="101.42884653405901"/>
    <n v="4.2742591924671398E-2"/>
    <n v="10.6709438348165"/>
  </r>
  <r>
    <x v="3"/>
    <n v="26"/>
    <n v="35028"/>
    <s v="Emilia-Romagna"/>
    <x v="37"/>
    <s v="Lombardia"/>
    <s v="CREMONA-MANTOVA"/>
    <x v="1"/>
    <n v="0.18709525126276999"/>
    <n v="81.5"/>
    <n v="51.5"/>
    <n v="123.974500698235"/>
    <n v="1.13728829800729E-2"/>
    <n v="12.7549700507249"/>
  </r>
  <r>
    <x v="3"/>
    <n v="26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3"/>
    <n v="2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26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5050"/>
    <s v="Piemonte"/>
    <x v="83"/>
    <s v="Piemonte"/>
    <s v="Vercelli"/>
    <x v="0"/>
    <n v="0.148392770049836"/>
    <n v="106.2"/>
    <n v="46.2"/>
    <n v="209.11822150409"/>
    <n v="2.4084548488054702E-2"/>
    <n v="23.124869318605899"/>
  </r>
  <r>
    <x v="3"/>
    <n v="2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6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3"/>
    <n v="26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x v="3"/>
    <n v="26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3"/>
    <n v="2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6"/>
    <n v="103071"/>
    <s v="Piemonte"/>
    <x v="84"/>
    <s v="Lombardia"/>
    <s v="Bergamo"/>
    <x v="1"/>
    <n v="0.28900605746865199"/>
    <n v="106.2"/>
    <n v="46.2"/>
    <n v="65.465200262541103"/>
    <n v="8.2549754831718301E-3"/>
    <n v="6.7145276099259696"/>
  </r>
  <r>
    <x v="3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6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3"/>
    <n v="26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2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2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26"/>
    <n v="62060"/>
    <s v="Campania"/>
    <x v="75"/>
    <s v="Molise"/>
    <s v="Campobasso"/>
    <x v="1"/>
    <n v="0.243708383311181"/>
    <n v="39.6"/>
    <n v="25.5"/>
    <n v="194.531829201563"/>
    <n v="3.1307726831525898E-2"/>
    <n v="26.337182195303601"/>
  </r>
  <r>
    <x v="3"/>
    <n v="26"/>
    <n v="65100"/>
    <s v="Campania"/>
    <x v="4"/>
    <s v="Lazio"/>
    <s v="Roma"/>
    <x v="1"/>
    <n v="0.27376950498469899"/>
    <n v="39.6"/>
    <n v="25.5"/>
    <n v="154.96903210819301"/>
    <n v="2.4243994320800901E-2"/>
    <n v="24.313557178214001"/>
  </r>
  <r>
    <x v="3"/>
    <n v="26"/>
    <n v="4177"/>
    <s v="Piemonte"/>
    <x v="19"/>
    <s v="Liguria"/>
    <s v="Genova"/>
    <x v="1"/>
    <n v="0.22897724614348799"/>
    <n v="106.2"/>
    <n v="46.2"/>
    <n v="126.991353144401"/>
    <n v="1.4098297462332999E-2"/>
    <n v="13.516245898726099"/>
  </r>
  <r>
    <x v="3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26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2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26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3"/>
    <n v="26"/>
    <n v="78029"/>
    <s v="Calabria"/>
    <x v="22"/>
    <s v="Campania"/>
    <s v="Benevento"/>
    <x v="1"/>
    <n v="0.28545106157070999"/>
    <n v="20.8"/>
    <n v="27.8"/>
    <n v="126.028402531274"/>
    <n v="5.13899746105052E-2"/>
    <n v="23.8037699462356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26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3"/>
    <n v="26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26"/>
    <n v="46026"/>
    <s v="Toscana"/>
    <x v="63"/>
    <s v="Toscana"/>
    <s v="Arezzo"/>
    <x v="0"/>
    <n v="7.5239144765488306E-2"/>
    <n v="89.9"/>
    <n v="48.5"/>
    <n v="283.40946050953397"/>
    <n v="3.4904083898041498E-2"/>
    <n v="24.579212249969"/>
  </r>
  <r>
    <x v="3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3"/>
    <n v="2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2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26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x v="3"/>
    <n v="26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x v="3"/>
    <n v="26"/>
    <n v="18162"/>
    <s v="Lombardia"/>
    <x v="73"/>
    <s v="Lombardia"/>
    <s v="Pavia"/>
    <x v="0"/>
    <n v="8.34406912281523E-2"/>
    <n v="95.7"/>
    <n v="42.9"/>
    <n v="324.21479966945901"/>
    <n v="1.49412948749945E-2"/>
    <n v="21.222909365232901"/>
  </r>
  <r>
    <x v="3"/>
    <n v="26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3"/>
    <n v="2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26"/>
    <n v="93012"/>
    <s v="Friuli Venezia Giulia"/>
    <x v="67"/>
    <s v="Friuli Venezia Giulia"/>
    <s v="Pordenone"/>
    <x v="0"/>
    <n v="0.23804728557955601"/>
    <n v="120.8"/>
    <n v="49"/>
    <n v="139.01633815234101"/>
    <n v="5.7574884155687303E-2"/>
    <n v="11.7682930605199"/>
  </r>
  <r>
    <x v="3"/>
    <n v="2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6"/>
    <n v="21052"/>
    <s v="Trentino-Alto Adige"/>
    <x v="62"/>
    <s v="Trentino-Alto Adige"/>
    <s v="Trento"/>
    <x v="0"/>
    <n v="5.41976229428087E-2"/>
    <n v="76.2"/>
    <n v="58.9"/>
    <n v="302.15750316128498"/>
    <n v="0.17483053920511099"/>
    <n v="27.2877992613274"/>
  </r>
  <r>
    <x v="3"/>
    <n v="26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3"/>
    <n v="26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3"/>
    <n v="26"/>
    <n v="28102"/>
    <s v="Veneto"/>
    <x v="21"/>
    <s v="Veneto"/>
    <s v="Padova"/>
    <x v="0"/>
    <n v="0.13854031212429599"/>
    <n v="81.099999999999994"/>
    <n v="55.8"/>
    <n v="180.727968124093"/>
    <n v="1.50930119338015E-2"/>
    <n v="7.4571304953193298"/>
  </r>
  <r>
    <x v="3"/>
    <n v="2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26"/>
    <n v="23069"/>
    <s v="Veneto"/>
    <x v="49"/>
    <s v="Emilia-Romagna"/>
    <s v="Bologna"/>
    <x v="1"/>
    <n v="0.104836101095875"/>
    <n v="81.099999999999994"/>
    <n v="55.8"/>
    <n v="227.901345487637"/>
    <n v="1.8134333676549999E-2"/>
    <n v="8.21975596748862"/>
  </r>
  <r>
    <x v="3"/>
    <n v="26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2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78004"/>
    <s v="Calabria"/>
    <x v="22"/>
    <s v="Calabria"/>
    <s v="Catanzaro"/>
    <x v="0"/>
    <n v="0.22967204607778199"/>
    <n v="20.8"/>
    <n v="27.8"/>
    <n v="230.025183583439"/>
    <n v="0.15020329321068099"/>
    <n v="34.904493000917697"/>
  </r>
  <r>
    <x v="3"/>
    <n v="26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2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6"/>
    <n v="24018"/>
    <s v="Veneto"/>
    <x v="59"/>
    <s v="Lombardia"/>
    <s v="Brescia"/>
    <x v="1"/>
    <n v="9.4441040575587706E-2"/>
    <n v="81.099999999999994"/>
    <n v="55.8"/>
    <n v="244.37023055794"/>
    <n v="2.00247997106963E-2"/>
    <n v="8.1593944526262199"/>
  </r>
  <r>
    <x v="3"/>
    <n v="2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6"/>
    <n v="98040"/>
    <s v="Lombardia"/>
    <x v="13"/>
    <s v="Lombardia"/>
    <s v="CREMONA-MANTOVA"/>
    <x v="0"/>
    <n v="6.0642812718338802E-2"/>
    <n v="95.7"/>
    <n v="42.9"/>
    <n v="349.29051611062999"/>
    <n v="1.6034800985719699E-2"/>
    <n v="23.205563630204502"/>
  </r>
  <r>
    <x v="3"/>
    <n v="26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3"/>
    <n v="2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6"/>
    <n v="22131"/>
    <s v="Trentino-Alto Adige"/>
    <x v="16"/>
    <s v="Trentino-Alto Adige"/>
    <s v="Trento"/>
    <x v="0"/>
    <n v="0.16242327729820499"/>
    <n v="47.5"/>
    <n v="60.4"/>
    <n v="132.69527133603901"/>
    <n v="6.6698571643640403E-2"/>
    <n v="4.1551830509277501"/>
  </r>
  <r>
    <x v="3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6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3"/>
    <n v="26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26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3"/>
    <n v="2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6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x v="3"/>
    <n v="2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6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3"/>
    <n v="2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2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6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3"/>
    <n v="26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26"/>
    <n v="6185"/>
    <s v="Piemonte"/>
    <x v="43"/>
    <s v="Piemonte"/>
    <s v="Novara"/>
    <x v="0"/>
    <n v="0.16508933614395599"/>
    <n v="106.2"/>
    <n v="46.2"/>
    <n v="192.545535067342"/>
    <n v="2.2385011229363701E-2"/>
    <n v="21.091305293431301"/>
  </r>
  <r>
    <x v="3"/>
    <n v="2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26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3"/>
    <n v="2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26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3"/>
    <n v="26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6"/>
    <n v="8019"/>
    <s v="Liguria"/>
    <x v="72"/>
    <s v="Lombardia"/>
    <s v="Milano"/>
    <x v="1"/>
    <n v="0.31088317735012699"/>
    <n v="96.8"/>
    <n v="39.799999999999997"/>
    <n v="86.933779659878795"/>
    <n v="3.1183797775589401E-2"/>
    <n v="9.6090766372363792"/>
  </r>
  <r>
    <x v="3"/>
    <n v="26"/>
    <n v="79073"/>
    <s v="Calabria"/>
    <x v="39"/>
    <s v="Calabria"/>
    <s v="Reggio di Calabria"/>
    <x v="0"/>
    <n v="0.198487100950693"/>
    <n v="20.8"/>
    <n v="27.8"/>
    <n v="277.44232905247901"/>
    <n v="0.190069090927766"/>
    <n v="41.043046288523897"/>
  </r>
  <r>
    <x v="3"/>
    <n v="26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2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3"/>
    <n v="26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3"/>
    <n v="26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26"/>
    <n v="22205"/>
    <s v="Trentino-Alto Adige"/>
    <x v="16"/>
    <s v="Lombardia"/>
    <s v="Milano"/>
    <x v="1"/>
    <n v="7.6473806070602002E-2"/>
    <n v="47.5"/>
    <n v="60.4"/>
    <n v="273.63863905639198"/>
    <n v="0.138519407504445"/>
    <n v="12.120495904209999"/>
  </r>
  <r>
    <x v="3"/>
    <n v="2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26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3"/>
    <n v="2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26"/>
    <n v="63011"/>
    <s v="Campania"/>
    <x v="42"/>
    <s v="Lazio"/>
    <s v="Frosinone"/>
    <x v="1"/>
    <n v="0.16853807469969001"/>
    <n v="39.6"/>
    <n v="25.5"/>
    <n v="259.270246122819"/>
    <n v="4.0129602432835199E-2"/>
    <n v="38.050330603838098"/>
  </r>
  <r>
    <x v="3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2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26"/>
    <n v="16052"/>
    <s v="Lombardia"/>
    <x v="24"/>
    <s v="Lombardia"/>
    <s v="LECCO-MONZA E DELLA BRIANZA"/>
    <x v="0"/>
    <n v="1.0239574336273901E-2"/>
    <n v="95.7"/>
    <n v="42.9"/>
    <n v="400.39386288790098"/>
    <n v="1.75785475215894E-2"/>
    <n v="28.4749102905967"/>
  </r>
  <r>
    <x v="3"/>
    <n v="2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26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3"/>
    <n v="26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3"/>
    <n v="26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3"/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6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3"/>
    <n v="2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2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26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26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3"/>
    <n v="26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3"/>
    <n v="2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6"/>
    <n v="94006"/>
    <s v="Molise"/>
    <x v="71"/>
    <s v="Molise"/>
    <s v="Campobasso"/>
    <x v="0"/>
    <n v="0.42551508344267103"/>
    <n v="28.5"/>
    <n v="27.6"/>
    <n v="11.2929560829092"/>
    <n v="3.0791833845503099E-2"/>
    <n v="1.6332877949981599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3"/>
    <n v="26"/>
    <n v="34034"/>
    <s v="Emilia-Romagna"/>
    <x v="23"/>
    <s v="Emilia-Romagna"/>
    <s v="RAVENNA-FORLI-CESENA-RIMINI"/>
    <x v="0"/>
    <n v="0.20847434827526001"/>
    <n v="81.5"/>
    <n v="51.5"/>
    <n v="101.30562281482899"/>
    <n v="9.5866590221444208E-3"/>
    <n v="10.563591400124899"/>
  </r>
  <r>
    <x v="3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6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3"/>
    <n v="2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6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3"/>
    <n v="26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3"/>
    <n v="2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2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26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3"/>
    <n v="2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6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3"/>
    <n v="2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6"/>
    <n v="18142"/>
    <s v="Lombardia"/>
    <x v="73"/>
    <s v="Lombardia"/>
    <s v="Pavia"/>
    <x v="0"/>
    <n v="0.27599699524110699"/>
    <n v="95.7"/>
    <n v="42.9"/>
    <n v="102.852637211599"/>
    <n v="4.8211133771156201E-3"/>
    <n v="6.61011528039689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3"/>
    <n v="2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2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6"/>
    <n v="16211"/>
    <s v="Lombardia"/>
    <x v="24"/>
    <s v="Lombardia"/>
    <s v="Pavia"/>
    <x v="0"/>
    <n v="9.9181518611604402E-2"/>
    <n v="95.7"/>
    <n v="42.9"/>
    <n v="295.09072039119502"/>
    <n v="1.29385886241704E-2"/>
    <n v="22.460793754155901"/>
  </r>
  <r>
    <x v="3"/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3"/>
    <n v="26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6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3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6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3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75073"/>
    <s v="Puglia"/>
    <x v="47"/>
    <s v="Puglia"/>
    <s v="Taranto"/>
    <x v="0"/>
    <n v="0.17925751984190499"/>
    <n v="61.4"/>
    <n v="28.6"/>
    <n v="232.32269471868401"/>
    <n v="2.8023147256779998E-2"/>
    <n v="36.194933146771199"/>
  </r>
  <r>
    <x v="3"/>
    <n v="26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3"/>
    <n v="2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6"/>
    <n v="43022"/>
    <s v="Marche"/>
    <x v="12"/>
    <s v="Umbria"/>
    <s v="Perugia"/>
    <x v="1"/>
    <n v="0.28518911688529303"/>
    <n v="61.9"/>
    <n v="44.8"/>
    <n v="59.446452239184403"/>
    <n v="1.42158506271289E-2"/>
    <n v="5.5499069635814804"/>
  </r>
  <r>
    <x v="3"/>
    <n v="26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2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2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26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6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26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26"/>
    <n v="39007"/>
    <s v="Emilia-Romagna"/>
    <x v="44"/>
    <s v="Toscana"/>
    <s v="Prato"/>
    <x v="1"/>
    <n v="0.101795429663718"/>
    <n v="81.5"/>
    <n v="51.5"/>
    <n v="216.342738136153"/>
    <n v="1.8365874393453701E-2"/>
    <n v="21.0164012225632"/>
  </r>
  <r>
    <x v="3"/>
    <n v="26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6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26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3"/>
    <n v="26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3"/>
    <n v="2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26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x v="3"/>
    <n v="26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x v="3"/>
    <n v="26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6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3"/>
    <n v="26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3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6"/>
    <n v="19042"/>
    <s v="Lombardia"/>
    <x v="5"/>
    <s v="Lombardia"/>
    <s v="Bergamo"/>
    <x v="0"/>
    <n v="0.20680334010977999"/>
    <n v="95.7"/>
    <n v="42.9"/>
    <n v="176.97796006544701"/>
    <n v="8.3949883015361892E-3"/>
    <n v="13.144438293176099"/>
  </r>
  <r>
    <x v="3"/>
    <n v="26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26"/>
    <n v="33016"/>
    <s v="Emilia-Romagna"/>
    <x v="34"/>
    <s v="Emilia-Romagna"/>
    <s v="Piacenza"/>
    <x v="0"/>
    <n v="0.29005207622101198"/>
    <n v="81.5"/>
    <n v="51.5"/>
    <n v="15.0136526456171"/>
    <n v="1.76129793523301E-3"/>
    <n v="1.97974775372814"/>
  </r>
  <r>
    <x v="3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6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3"/>
    <n v="26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3"/>
    <n v="2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26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3"/>
    <n v="26"/>
    <n v="74006"/>
    <s v="Puglia"/>
    <x v="57"/>
    <s v="Basilicata"/>
    <s v="Matera"/>
    <x v="1"/>
    <n v="0.17543809708925101"/>
    <n v="61.4"/>
    <n v="28.6"/>
    <n v="239.93505905650099"/>
    <n v="5.2331424141953999E-2"/>
    <n v="39.836124961783597"/>
  </r>
  <r>
    <x v="3"/>
    <n v="2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26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3"/>
    <n v="2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26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3"/>
    <n v="26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x v="3"/>
    <n v="26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3"/>
    <n v="26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2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6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2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6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26"/>
    <n v="2090"/>
    <s v="Piemonte"/>
    <x v="86"/>
    <s v="Piemonte"/>
    <s v="Torino"/>
    <x v="0"/>
    <n v="0.153393388605359"/>
    <n v="106.2"/>
    <n v="46.2"/>
    <n v="203.20678960830301"/>
    <n v="2.3187288979675799E-2"/>
    <n v="22.6757957927498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3"/>
    <n v="26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3"/>
    <n v="2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26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x v="3"/>
    <n v="2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3"/>
    <n v="2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6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3"/>
    <n v="2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2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6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26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26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3"/>
    <n v="26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26"/>
    <n v="6126"/>
    <s v="Piemonte"/>
    <x v="43"/>
    <s v="Piemonte"/>
    <s v="Torino"/>
    <x v="0"/>
    <n v="0.25487322246803601"/>
    <n v="106.2"/>
    <n v="46.2"/>
    <n v="99.684926984258595"/>
    <n v="1.06559732043862E-2"/>
    <n v="10.6070651014282"/>
  </r>
  <r>
    <x v="3"/>
    <n v="26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3"/>
    <n v="26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3"/>
    <n v="26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26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3"/>
    <n v="2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2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26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73024"/>
    <s v="Puglia"/>
    <x v="1"/>
    <s v="Calabria"/>
    <s v="Cosenza"/>
    <x v="1"/>
    <n v="0.169790239755575"/>
    <n v="61.4"/>
    <n v="28.6"/>
    <n v="261.48544871611603"/>
    <n v="7.21710841875014E-2"/>
    <n v="40.009678502998497"/>
  </r>
  <r>
    <x v="3"/>
    <n v="26"/>
    <n v="72047"/>
    <s v="Puglia"/>
    <x v="7"/>
    <s v="Campania"/>
    <s v="Benevento"/>
    <x v="1"/>
    <n v="0.20278034651330201"/>
    <n v="61.4"/>
    <n v="28.6"/>
    <n v="265.784187687241"/>
    <n v="6.9769160829332197E-2"/>
    <n v="27.3098110848311"/>
  </r>
  <r>
    <x v="3"/>
    <n v="26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3"/>
    <n v="2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2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6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26"/>
    <n v="109027"/>
    <s v="Marche"/>
    <x v="77"/>
    <s v="Abruzzo"/>
    <s v="Teramo"/>
    <x v="1"/>
    <n v="0.28240892437116299"/>
    <n v="61.9"/>
    <n v="44.8"/>
    <n v="65.715195044998197"/>
    <n v="2.5460406018198399E-2"/>
    <n v="6.92421500042001"/>
  </r>
  <r>
    <x v="3"/>
    <n v="26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3"/>
    <n v="26"/>
    <n v="64060"/>
    <s v="Campania"/>
    <x v="76"/>
    <s v="Puglia"/>
    <s v="Bari"/>
    <x v="1"/>
    <n v="0.35700409339577399"/>
    <n v="39.6"/>
    <n v="25.5"/>
    <n v="83.424133215070995"/>
    <n v="1.2905475899054501E-2"/>
    <n v="11.042319891511699"/>
  </r>
  <r>
    <x v="3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26"/>
    <n v="17177"/>
    <s v="Lombardia"/>
    <x v="15"/>
    <s v="Piemonte"/>
    <s v="Alessandria"/>
    <x v="1"/>
    <n v="0.150604685193095"/>
    <n v="95.7"/>
    <n v="42.9"/>
    <n v="239.225540655521"/>
    <n v="1.10046721102279E-2"/>
    <n v="17.9135654608979"/>
  </r>
  <r>
    <x v="3"/>
    <n v="26"/>
    <n v="79055"/>
    <s v="Calabria"/>
    <x v="39"/>
    <s v="Calabria"/>
    <s v="Cosenza"/>
    <x v="0"/>
    <n v="0.26000844802632"/>
    <n v="20.8"/>
    <n v="27.8"/>
    <n v="225.159731990773"/>
    <n v="0.19461411079552199"/>
    <n v="33.3002556249200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1027"/>
    <s v="Campania"/>
    <x v="40"/>
    <s v="Campania"/>
    <s v="Salerno"/>
    <x v="0"/>
    <n v="0.246191967818923"/>
    <n v="39.6"/>
    <n v="25.5"/>
    <n v="186.83033323841599"/>
    <n v="2.80626237347649E-2"/>
    <n v="26.7735490253512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3"/>
    <n v="26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3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6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3"/>
    <n v="26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3"/>
    <n v="2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6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26"/>
    <n v="30118"/>
    <s v="Friuli Venezia Giulia"/>
    <x v="25"/>
    <s v="Veneto"/>
    <s v="Treviso"/>
    <x v="1"/>
    <n v="0.177299717421952"/>
    <n v="120.8"/>
    <n v="49"/>
    <n v="211.91719360738099"/>
    <n v="8.2167509520482407E-2"/>
    <n v="19.304106238103699"/>
  </r>
  <r>
    <x v="3"/>
    <n v="26"/>
    <n v="54037"/>
    <s v="Umbria"/>
    <x v="10"/>
    <s v="Toscana"/>
    <s v="Arezzo"/>
    <x v="1"/>
    <n v="0.27078227930216298"/>
    <n v="84.4"/>
    <n v="56.3"/>
    <n v="39.043829622971103"/>
    <n v="4.5395251139602098E-2"/>
    <n v="0.86853027722824205"/>
  </r>
  <r>
    <x v="3"/>
    <n v="26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26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3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6"/>
    <n v="4236"/>
    <s v="Piemonte"/>
    <x v="19"/>
    <s v="Lombardia"/>
    <s v="Milano"/>
    <x v="1"/>
    <n v="0.23402891231550799"/>
    <n v="106.2"/>
    <n v="46.2"/>
    <n v="120.578861829502"/>
    <n v="1.49005687955827E-2"/>
    <n v="13.4598777480268"/>
  </r>
  <r>
    <x v="3"/>
    <n v="26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3"/>
    <n v="26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3"/>
    <n v="26"/>
    <n v="53025"/>
    <s v="Toscana"/>
    <x v="69"/>
    <s v="Toscana"/>
    <s v="Siena"/>
    <x v="0"/>
    <n v="0.314348009189515"/>
    <n v="89.9"/>
    <n v="48.5"/>
    <n v="18.675822232485501"/>
    <n v="1.7408698437423799E-3"/>
    <n v="0.49075051223885702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3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6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x v="3"/>
    <n v="26"/>
    <n v="96054"/>
    <s v="Piemonte"/>
    <x v="32"/>
    <s v="Piemonte"/>
    <s v="Alessandria"/>
    <x v="0"/>
    <n v="0.14137647108901"/>
    <n v="106.2"/>
    <n v="46.2"/>
    <n v="216.33133566546701"/>
    <n v="2.4922063036541899E-2"/>
    <n v="23.941076833761901"/>
  </r>
  <r>
    <x v="3"/>
    <n v="26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3"/>
    <n v="26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3"/>
    <n v="26"/>
    <n v="37058"/>
    <s v="Emilia-Romagna"/>
    <x v="9"/>
    <s v="Lombardia"/>
    <s v="CREMONA-MANTOVA"/>
    <x v="1"/>
    <n v="0.15364768062616799"/>
    <n v="81.5"/>
    <n v="51.5"/>
    <n v="154.33292688061201"/>
    <n v="1.29560064309254E-2"/>
    <n v="17.19574957427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5146"/>
    <s v="Campania"/>
    <x v="4"/>
    <s v="Molise"/>
    <s v="Campobasso"/>
    <x v="1"/>
    <n v="0.30771509660048102"/>
    <n v="39.6"/>
    <n v="25.5"/>
    <n v="122.546271479837"/>
    <n v="2.287972017454E-2"/>
    <n v="20.2330735496503"/>
  </r>
  <r>
    <x v="3"/>
    <n v="26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3"/>
    <n v="26"/>
    <n v="23006"/>
    <s v="Veneto"/>
    <x v="49"/>
    <s v="Lombardia"/>
    <s v="Bergamo"/>
    <x v="1"/>
    <n v="0.18420760031154601"/>
    <n v="81.099999999999994"/>
    <n v="55.8"/>
    <n v="123.16367401961099"/>
    <n v="9.1987234055263094E-3"/>
    <n v="4.6037521097639802"/>
  </r>
  <r>
    <x v="3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26"/>
    <n v="64104"/>
    <s v="Campania"/>
    <x v="76"/>
    <s v="Campania"/>
    <s v="Salerno"/>
    <x v="0"/>
    <n v="0.25639674085794401"/>
    <n v="39.6"/>
    <n v="25.5"/>
    <n v="180.49709000755399"/>
    <n v="2.8544655781012201E-2"/>
    <n v="24.8842415303472"/>
  </r>
  <r>
    <x v="3"/>
    <n v="2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26"/>
    <n v="10048"/>
    <s v="Liguria"/>
    <x v="30"/>
    <s v="Liguria"/>
    <s v="Genova"/>
    <x v="0"/>
    <n v="0.35819445083303803"/>
    <n v="96.8"/>
    <n v="39.799999999999997"/>
    <n v="30.969030804600301"/>
    <n v="1.7075554839509399E-2"/>
    <n v="4.4085366122161203"/>
  </r>
  <r>
    <x v="3"/>
    <n v="2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26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26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3"/>
    <n v="26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16070"/>
    <s v="Lombardia"/>
    <x v="24"/>
    <s v="Lombardia"/>
    <s v="Bergamo"/>
    <x v="0"/>
    <n v="5.0154388715388E-2"/>
    <n v="95.7"/>
    <n v="42.9"/>
    <n v="354.02547888161303"/>
    <n v="1.5684971216493999E-2"/>
    <n v="25.5959383999121"/>
  </r>
  <r>
    <x v="3"/>
    <n v="26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3"/>
    <n v="26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3"/>
    <n v="26"/>
    <n v="69070"/>
    <s v="Abruzzo"/>
    <x v="61"/>
    <s v="Abruzzo"/>
    <s v="L'Aquila"/>
    <x v="0"/>
    <n v="0.31515949608932498"/>
    <n v="42.4"/>
    <n v="43.1"/>
    <n v="41.851044347263603"/>
    <n v="4.6187507922584498E-2"/>
    <n v="5.05695169956181"/>
  </r>
  <r>
    <x v="3"/>
    <n v="2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26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3"/>
    <n v="2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3"/>
    <n v="26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3"/>
    <n v="26"/>
    <n v="28088"/>
    <s v="Veneto"/>
    <x v="21"/>
    <s v="Emilia-Romagna"/>
    <s v="Bologna"/>
    <x v="1"/>
    <n v="0.126270665140163"/>
    <n v="81.099999999999994"/>
    <n v="55.8"/>
    <n v="197.150286566604"/>
    <n v="1.6382620965070999E-2"/>
    <n v="7.9451738214871099"/>
  </r>
  <r>
    <x v="3"/>
    <n v="26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2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26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9013"/>
    <s v="Veneto"/>
    <x v="31"/>
    <s v="Veneto"/>
    <s v="Rovigo"/>
    <x v="0"/>
    <n v="0.216265947813118"/>
    <n v="81.099999999999994"/>
    <n v="55.8"/>
    <n v="80.6007257167158"/>
    <n v="7.0094502250695797E-3"/>
    <n v="3.4478018949857998"/>
  </r>
  <r>
    <x v="3"/>
    <n v="26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3"/>
    <n v="26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3"/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6"/>
    <n v="60003"/>
    <s v="Lazio"/>
    <x v="46"/>
    <s v="Lazio"/>
    <s v="Rieti"/>
    <x v="0"/>
    <n v="0.24259073123560901"/>
    <n v="63.9"/>
    <n v="45.2"/>
    <n v="87.536482617250897"/>
    <n v="1.1625577956726601E-2"/>
    <n v="12.469200728644401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3"/>
    <n v="26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3"/>
    <n v="26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3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3"/>
    <n v="26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26"/>
    <n v="1195"/>
    <s v="Piemonte"/>
    <x v="3"/>
    <s v="Lombardia"/>
    <s v="Milano"/>
    <x v="1"/>
    <n v="0.121694553102993"/>
    <n v="106.2"/>
    <n v="46.2"/>
    <n v="235.35673619271699"/>
    <n v="2.7080271720006901E-2"/>
    <n v="26.486593392515299"/>
  </r>
  <r>
    <x v="3"/>
    <n v="2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3"/>
    <n v="26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3"/>
    <n v="2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3"/>
    <n v="26"/>
    <n v="76056"/>
    <s v="Basilicata"/>
    <x v="18"/>
    <s v="Puglia"/>
    <s v="Bari"/>
    <x v="1"/>
    <n v="0.44096299183648802"/>
    <n v="276.8"/>
    <n v="41.7"/>
    <n v="29.475300504765901"/>
    <n v="2.9965827382930601E-2"/>
    <n v="6.5483862864162399"/>
  </r>
  <r>
    <x v="3"/>
    <n v="26"/>
    <n v="73021"/>
    <s v="Puglia"/>
    <x v="1"/>
    <s v="Campania"/>
    <s v="Salerno"/>
    <x v="1"/>
    <n v="0.20319423202456499"/>
    <n v="61.4"/>
    <n v="28.6"/>
    <n v="245.302822764833"/>
    <n v="7.1990722130547302E-2"/>
    <n v="32.438696635333997"/>
  </r>
  <r>
    <x v="3"/>
    <n v="26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3"/>
    <n v="26"/>
    <n v="44034"/>
    <s v="Marche"/>
    <x v="20"/>
    <s v="Marche"/>
    <s v="Macerata"/>
    <x v="0"/>
    <n v="0.285222725851138"/>
    <n v="61.9"/>
    <n v="44.8"/>
    <n v="62.834681286255197"/>
    <n v="2.0126817664593601E-2"/>
    <n v="5.7397344087179798"/>
  </r>
  <r>
    <x v="3"/>
    <n v="26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3"/>
    <n v="2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26"/>
    <n v="4170"/>
    <s v="Piemonte"/>
    <x v="19"/>
    <s v="Piemonte"/>
    <s v="Alessandria"/>
    <x v="0"/>
    <n v="0.139271443251413"/>
    <n v="106.2"/>
    <n v="46.2"/>
    <n v="218.43373346330199"/>
    <n v="2.5453105633407101E-2"/>
    <n v="24.2485024504903"/>
  </r>
  <r>
    <x v="3"/>
    <n v="26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3"/>
    <n v="26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26"/>
    <n v="43025"/>
    <s v="Marche"/>
    <x v="12"/>
    <s v="Abruzzo"/>
    <s v="Teramo"/>
    <x v="1"/>
    <n v="0.281387926471734"/>
    <n v="61.9"/>
    <n v="44.8"/>
    <n v="63.044890312677303"/>
    <n v="1.6160494812002602E-2"/>
    <n v="6.3208059479286502"/>
  </r>
  <r>
    <x v="3"/>
    <n v="26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3"/>
    <n v="26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26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3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6"/>
    <n v="20052"/>
    <s v="Lombardia"/>
    <x v="5"/>
    <s v="Emilia-Romagna"/>
    <s v="Ferrara"/>
    <x v="1"/>
    <n v="0.28680162858374902"/>
    <n v="95.7"/>
    <n v="42.9"/>
    <n v="86.7600031288232"/>
    <n v="4.39009558712337E-3"/>
    <n v="6.69026391936052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2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6"/>
    <n v="69082"/>
    <s v="Abruzzo"/>
    <x v="61"/>
    <s v="Abruzzo"/>
    <s v="Pescara"/>
    <x v="0"/>
    <n v="0.28713424582244401"/>
    <n v="42.4"/>
    <n v="43.1"/>
    <n v="92.017797700686998"/>
    <n v="8.3728327040402395E-2"/>
    <n v="9.0628414949198302"/>
  </r>
  <r>
    <x v="3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26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3"/>
    <n v="2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26"/>
    <n v="20055"/>
    <s v="Lombardia"/>
    <x v="5"/>
    <s v="Trentino-Alto Adige"/>
    <s v="Trento"/>
    <x v="1"/>
    <n v="0.29748981054139301"/>
    <n v="95.7"/>
    <n v="42.9"/>
    <n v="75.469407599518405"/>
    <n v="3.9787493114830904E-3"/>
    <n v="5.6669180646081303"/>
  </r>
  <r>
    <x v="3"/>
    <n v="2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6"/>
    <n v="23055"/>
    <s v="Veneto"/>
    <x v="49"/>
    <s v="Emilia-Romagna"/>
    <s v="Bologna"/>
    <x v="1"/>
    <n v="0.16416665804002301"/>
    <n v="81.099999999999994"/>
    <n v="55.8"/>
    <n v="148.505838890126"/>
    <n v="1.1927974289793201E-2"/>
    <n v="5.8611511217296197"/>
  </r>
  <r>
    <x v="3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6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3"/>
    <n v="26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3"/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2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2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26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3"/>
    <n v="26"/>
    <n v="4233"/>
    <s v="Piemonte"/>
    <x v="19"/>
    <s v="Piemonte"/>
    <s v="Alessandria"/>
    <x v="0"/>
    <n v="0.243606271005507"/>
    <n v="106.2"/>
    <n v="46.2"/>
    <n v="111.540320781538"/>
    <n v="1.2911208593859301E-2"/>
    <n v="12.008309756378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6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3"/>
    <n v="2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6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3"/>
    <n v="2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26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3"/>
    <n v="26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x v="3"/>
    <n v="26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3"/>
    <n v="26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3"/>
    <n v="26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26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3"/>
    <n v="2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26"/>
    <n v="28083"/>
    <s v="Veneto"/>
    <x v="21"/>
    <s v="Emilia-Romagna"/>
    <s v="Ferrara"/>
    <x v="1"/>
    <n v="0.120227789349105"/>
    <n v="81.099999999999994"/>
    <n v="55.8"/>
    <n v="205.004070778585"/>
    <n v="1.7008116332507501E-2"/>
    <n v="8.2398366861139394"/>
  </r>
  <r>
    <x v="3"/>
    <n v="26"/>
    <n v="65005"/>
    <s v="Campania"/>
    <x v="4"/>
    <s v="Campania"/>
    <s v="Caserta"/>
    <x v="0"/>
    <n v="0.26189396591387198"/>
    <n v="39.6"/>
    <n v="25.5"/>
    <n v="166.094220233437"/>
    <n v="2.7622108902493499E-2"/>
    <n v="26.288858518017701"/>
  </r>
  <r>
    <x v="3"/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6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6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2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2038"/>
    <s v="Lombardia"/>
    <x v="26"/>
    <s v="Lombardia"/>
    <s v="Brescia"/>
    <x v="0"/>
    <n v="8.51057157164367E-2"/>
    <n v="95.7"/>
    <n v="42.9"/>
    <n v="319.25800715540697"/>
    <n v="1.44253273973483E-2"/>
    <n v="21.749840533765401"/>
  </r>
  <r>
    <x v="3"/>
    <n v="26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3"/>
    <n v="2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26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3"/>
    <n v="26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3"/>
    <n v="2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6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3"/>
    <n v="26"/>
    <n v="61036"/>
    <s v="Campania"/>
    <x v="40"/>
    <s v="Campania"/>
    <s v="Caserta"/>
    <x v="0"/>
    <n v="0.24574895423613499"/>
    <n v="39.6"/>
    <n v="25.5"/>
    <n v="186.66700835059299"/>
    <n v="2.88163987936528E-2"/>
    <n v="27.092631632451901"/>
  </r>
  <r>
    <x v="3"/>
    <n v="26"/>
    <n v="37004"/>
    <s v="Emilia-Romagna"/>
    <x v="9"/>
    <s v="Veneto"/>
    <s v="Vicenza"/>
    <x v="1"/>
    <n v="8.3829888015136703E-2"/>
    <n v="81.5"/>
    <n v="51.5"/>
    <n v="227.414051705817"/>
    <n v="1.9189419114422599E-2"/>
    <n v="24.647065037069599"/>
  </r>
  <r>
    <x v="3"/>
    <n v="26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26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2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2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2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6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3"/>
    <n v="26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3"/>
    <n v="2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26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3"/>
    <n v="26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3"/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6"/>
    <n v="21107"/>
    <s v="Trentino-Alto Adige"/>
    <x v="62"/>
    <s v="Lombardia"/>
    <s v="CREMONA-MANTOVA"/>
    <x v="1"/>
    <n v="4.1633813592915798E-2"/>
    <n v="76.2"/>
    <n v="58.9"/>
    <n v="344.081394644216"/>
    <n v="0.19474189216393301"/>
    <n v="24.970013590443202"/>
  </r>
  <r>
    <x v="3"/>
    <n v="26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3"/>
    <n v="26"/>
    <n v="2137"/>
    <s v="Piemonte"/>
    <x v="86"/>
    <s v="Piemonte"/>
    <s v="Torino"/>
    <x v="0"/>
    <n v="0.19330224964597301"/>
    <n v="106.2"/>
    <n v="46.2"/>
    <n v="164.102585009536"/>
    <n v="1.8984859612981599E-2"/>
    <n v="17.669701435861398"/>
  </r>
  <r>
    <x v="3"/>
    <n v="26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3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6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3"/>
    <n v="26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3"/>
    <n v="26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3"/>
    <n v="26"/>
    <n v="18061"/>
    <s v="Lombardia"/>
    <x v="73"/>
    <s v="Lombardia"/>
    <s v="Pavia"/>
    <x v="0"/>
    <n v="7.6408168196653095E-2"/>
    <n v="95.7"/>
    <n v="42.9"/>
    <n v="331.97853398133799"/>
    <n v="1.52104800021673E-2"/>
    <n v="21.8160391146317"/>
  </r>
  <r>
    <x v="3"/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26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3"/>
    <n v="26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3"/>
    <n v="26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2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26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6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3"/>
    <n v="26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3"/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2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2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6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3"/>
    <n v="26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x v="3"/>
    <n v="26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3"/>
    <n v="26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3"/>
    <n v="26"/>
    <n v="63030"/>
    <s v="Campania"/>
    <x v="42"/>
    <s v="Campania"/>
    <s v="Salerno"/>
    <x v="0"/>
    <n v="0.170471251103956"/>
    <n v="39.6"/>
    <n v="25.5"/>
    <n v="257.35204128951199"/>
    <n v="3.97645269758077E-2"/>
    <n v="37.785962337528098"/>
  </r>
  <r>
    <x v="3"/>
    <n v="26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3"/>
    <n v="2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6"/>
    <n v="72027"/>
    <s v="Puglia"/>
    <x v="7"/>
    <s v="Puglia"/>
    <s v="Brindisi"/>
    <x v="0"/>
    <n v="0.20461427454691999"/>
    <n v="61.4"/>
    <n v="28.6"/>
    <n v="262.22981602320402"/>
    <n v="6.6983335673404198E-2"/>
    <n v="27.056238310295399"/>
  </r>
  <r>
    <x v="3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6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x v="3"/>
    <n v="2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26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26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x v="3"/>
    <n v="26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2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2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2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2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6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3"/>
    <n v="26"/>
    <n v="23013"/>
    <s v="Veneto"/>
    <x v="49"/>
    <s v="Veneto"/>
    <s v="Padova"/>
    <x v="0"/>
    <n v="0.20584911687697"/>
    <n v="81.099999999999994"/>
    <n v="55.8"/>
    <n v="95.184991517653103"/>
    <n v="6.9633878028211599E-3"/>
    <n v="3.51387475562949"/>
  </r>
  <r>
    <x v="3"/>
    <n v="2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6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3"/>
    <n v="26"/>
    <n v="30074"/>
    <s v="Friuli Venezia Giulia"/>
    <x v="25"/>
    <s v="Veneto"/>
    <s v="Vicenza"/>
    <x v="1"/>
    <n v="0.172392545706194"/>
    <n v="120.8"/>
    <n v="49"/>
    <n v="211.381502766328"/>
    <n v="7.8544911230095396E-2"/>
    <n v="20.488141964039201"/>
  </r>
  <r>
    <x v="3"/>
    <n v="26"/>
    <n v="56008"/>
    <s v="Lazio"/>
    <x v="56"/>
    <s v="Umbria"/>
    <s v="Perugia"/>
    <x v="1"/>
    <n v="0.32575464685160599"/>
    <n v="63.9"/>
    <n v="45.2"/>
    <n v="6.5520217990489202"/>
    <n v="2.02122747449011E-4"/>
    <n v="1.46151822333181"/>
  </r>
  <r>
    <x v="3"/>
    <n v="26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3"/>
    <n v="26"/>
    <n v="1069"/>
    <s v="Piemonte"/>
    <x v="3"/>
    <s v="Piemonte"/>
    <s v="Alessandria"/>
    <x v="0"/>
    <n v="0.13641210762414699"/>
    <n v="106.2"/>
    <n v="46.2"/>
    <n v="219.98660762429401"/>
    <n v="2.4931106250896898E-2"/>
    <n v="24.764672407343099"/>
  </r>
  <r>
    <x v="3"/>
    <n v="26"/>
    <n v="3097"/>
    <s v="Piemonte"/>
    <x v="74"/>
    <s v="Piemonte"/>
    <s v="Novara"/>
    <x v="0"/>
    <n v="0.212240962228543"/>
    <n v="106.2"/>
    <n v="46.2"/>
    <n v="145.08242979363001"/>
    <n v="1.7075879639460199E-2"/>
    <n v="15.4192634445354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26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3"/>
    <n v="26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3"/>
    <n v="26"/>
    <n v="93003"/>
    <s v="Friuli Venezia Giulia"/>
    <x v="67"/>
    <s v="Veneto"/>
    <s v="Venezia"/>
    <x v="1"/>
    <n v="0.20792677711263999"/>
    <n v="120.8"/>
    <n v="49"/>
    <n v="169.74350854056499"/>
    <n v="6.5450122571267505E-2"/>
    <n v="16.060638588680501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3"/>
    <n v="26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3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26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3"/>
    <n v="2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3"/>
    <n v="2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3"/>
    <n v="26"/>
    <n v="65070"/>
    <s v="Campania"/>
    <x v="4"/>
    <s v="Lazio"/>
    <s v="Frosinone"/>
    <x v="1"/>
    <n v="0.376063966861031"/>
    <n v="39.6"/>
    <n v="25.5"/>
    <n v="58.902815859050399"/>
    <n v="1.6152128360580002E-2"/>
    <n v="10.9452905237845"/>
  </r>
  <r>
    <x v="3"/>
    <n v="2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26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3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26"/>
    <n v="6173"/>
    <s v="Piemonte"/>
    <x v="43"/>
    <s v="Piemonte"/>
    <s v="Alessandria"/>
    <x v="0"/>
    <n v="0.17422959188370701"/>
    <n v="106.2"/>
    <n v="46.2"/>
    <n v="183.073709627683"/>
    <n v="2.12692766636563E-2"/>
    <n v="20.041747405740502"/>
  </r>
  <r>
    <x v="3"/>
    <n v="26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3"/>
    <n v="2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26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3"/>
    <n v="26"/>
    <n v="23037"/>
    <s v="Veneto"/>
    <x v="49"/>
    <s v="Emilia-Romagna"/>
    <s v="RAVENNA-FORLI-CESENA-RIMINI"/>
    <x v="1"/>
    <n v="0.20351138863332599"/>
    <n v="81.099999999999994"/>
    <n v="55.8"/>
    <n v="97.086764489466702"/>
    <n v="7.9608047245263002E-3"/>
    <n v="4.0283641189247197"/>
  </r>
  <r>
    <x v="3"/>
    <n v="26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6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3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26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3"/>
    <n v="26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3"/>
    <n v="26"/>
    <n v="98046"/>
    <s v="Lombardia"/>
    <x v="13"/>
    <s v="Lombardia"/>
    <s v="Milano"/>
    <x v="0"/>
    <n v="5.0752831068274801E-2"/>
    <n v="95.7"/>
    <n v="42.9"/>
    <n v="360.87185397883002"/>
    <n v="1.6522470354074999E-2"/>
    <n v="23.900025561444501"/>
  </r>
  <r>
    <x v="3"/>
    <n v="2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26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3"/>
    <n v="2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26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3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3"/>
    <n v="2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6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3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26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3"/>
    <n v="2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26"/>
    <n v="103057"/>
    <s v="Piemonte"/>
    <x v="84"/>
    <s v="Piemonte"/>
    <s v="Verbano-Cusio-Ossola"/>
    <x v="0"/>
    <n v="0.25259407693020602"/>
    <n v="106.2"/>
    <n v="46.2"/>
    <n v="103.648508093171"/>
    <n v="1.26263420678404E-2"/>
    <n v="10.7755446719049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6124"/>
    <s v="Lombardia"/>
    <x v="24"/>
    <s v="Lombardia"/>
    <s v="CREMONA-MANTOVA"/>
    <x v="0"/>
    <n v="8.1928328406670706E-2"/>
    <n v="95.7"/>
    <n v="42.9"/>
    <n v="317.98090888009699"/>
    <n v="1.4033756625650101E-2"/>
    <n v="23.072618064596401"/>
  </r>
  <r>
    <x v="3"/>
    <n v="26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3"/>
    <n v="26"/>
    <n v="23092"/>
    <s v="Veneto"/>
    <x v="49"/>
    <s v="Emilia-Romagna"/>
    <s v="Bologna"/>
    <x v="1"/>
    <n v="0.14245352132702899"/>
    <n v="81.099999999999994"/>
    <n v="55.8"/>
    <n v="176.98971097352799"/>
    <n v="1.43465479693991E-2"/>
    <n v="6.8861722948834396"/>
  </r>
  <r>
    <x v="3"/>
    <n v="26"/>
    <n v="27032"/>
    <s v="Veneto"/>
    <x v="50"/>
    <s v="Lombardia"/>
    <s v="CREMONA-MANTOVA"/>
    <x v="1"/>
    <n v="7.0497350379001997E-2"/>
    <n v="81.099999999999994"/>
    <n v="55.8"/>
    <n v="273.51918519301802"/>
    <n v="2.1945103370408298E-2"/>
    <n v="9.70195786453022"/>
  </r>
  <r>
    <x v="3"/>
    <n v="2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3"/>
    <n v="26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26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6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26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3"/>
    <n v="26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3"/>
    <n v="26"/>
    <n v="47006"/>
    <s v="Toscana"/>
    <x v="66"/>
    <s v="Toscana"/>
    <s v="Pistoia"/>
    <x v="0"/>
    <n v="0.133160966125459"/>
    <n v="89.9"/>
    <n v="48.5"/>
    <n v="218.19833138618401"/>
    <n v="2.62290207621396E-2"/>
    <n v="18.892694778576399"/>
  </r>
  <r>
    <x v="3"/>
    <n v="2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6"/>
    <n v="29008"/>
    <s v="Veneto"/>
    <x v="31"/>
    <s v="Veneto"/>
    <s v="Verona"/>
    <x v="0"/>
    <n v="0.212436168898473"/>
    <n v="81.099999999999994"/>
    <n v="55.8"/>
    <n v="85.963844447104805"/>
    <n v="7.5520826116781898E-3"/>
    <n v="3.5674583513150102"/>
  </r>
  <r>
    <x v="3"/>
    <n v="26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3"/>
    <n v="26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26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3"/>
    <n v="2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26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26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26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3"/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6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26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3"/>
    <n v="26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3"/>
    <n v="2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6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3"/>
    <n v="26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3"/>
    <n v="2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3"/>
    <n v="2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26"/>
    <n v="34022"/>
    <s v="Emilia-Romagna"/>
    <x v="23"/>
    <s v="Emilia-Romagna"/>
    <s v="Parma"/>
    <x v="0"/>
    <n v="0.28911675302038797"/>
    <n v="81.5"/>
    <n v="51.5"/>
    <n v="15.474358057511299"/>
    <n v="1.2175587743780401E-3"/>
    <n v="2.0961246855419899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6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3"/>
    <n v="26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3"/>
    <n v="26"/>
    <n v="60028"/>
    <s v="Lazio"/>
    <x v="46"/>
    <s v="Lazio"/>
    <s v="Frosinone"/>
    <x v="0"/>
    <n v="0.25875435457392698"/>
    <n v="63.9"/>
    <n v="45.2"/>
    <n v="71.834356345218296"/>
    <n v="9.4865928965368104E-3"/>
    <n v="10.334602558505001"/>
  </r>
  <r>
    <x v="3"/>
    <n v="26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3"/>
    <n v="2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6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3"/>
    <n v="26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3"/>
    <n v="26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3"/>
    <n v="26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6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3"/>
    <n v="26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3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26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2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6"/>
    <n v="16201"/>
    <s v="Lombardia"/>
    <x v="24"/>
    <s v="Lombardia"/>
    <s v="Bergamo"/>
    <x v="0"/>
    <n v="0.129554576647468"/>
    <n v="95.7"/>
    <n v="42.9"/>
    <n v="261.346205502933"/>
    <n v="1.13078233958446E-2"/>
    <n v="19.870033318181498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2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6"/>
    <n v="96020"/>
    <s v="Piemonte"/>
    <x v="32"/>
    <s v="Piemonte"/>
    <s v="Biella"/>
    <x v="0"/>
    <n v="0.17146534898431601"/>
    <n v="106.2"/>
    <n v="46.2"/>
    <n v="185.72029190227099"/>
    <n v="2.1394959158646101E-2"/>
    <n v="20.3750057194272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6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3"/>
    <n v="26"/>
    <n v="36022"/>
    <s v="Emilia-Romagna"/>
    <x v="53"/>
    <s v="Veneto"/>
    <s v="Padova"/>
    <x v="1"/>
    <n v="0.20398362580948401"/>
    <n v="81.5"/>
    <n v="51.5"/>
    <n v="107.642446077616"/>
    <n v="8.9390014710681795E-3"/>
    <n v="10.4729474365946"/>
  </r>
  <r>
    <x v="3"/>
    <n v="26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3"/>
    <n v="26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3"/>
    <n v="26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3"/>
    <n v="26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26"/>
    <n v="17160"/>
    <s v="Lombardia"/>
    <x v="15"/>
    <s v="Lombardia"/>
    <s v="Brescia"/>
    <x v="0"/>
    <n v="0.18679072471258301"/>
    <n v="95.7"/>
    <n v="42.9"/>
    <n v="197.15816325889"/>
    <n v="9.1957278103075493E-3"/>
    <n v="15.295090767676101"/>
  </r>
  <r>
    <x v="3"/>
    <n v="26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26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3"/>
    <n v="26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26"/>
    <n v="33043"/>
    <s v="Emilia-Romagna"/>
    <x v="34"/>
    <s v="Emilia-Romagna"/>
    <s v="Piacenza"/>
    <x v="0"/>
    <n v="0.272104369713556"/>
    <n v="81.5"/>
    <n v="51.5"/>
    <n v="33.562868454519801"/>
    <n v="3.61120601878864E-3"/>
    <n v="3.9942068647892199"/>
  </r>
  <r>
    <x v="3"/>
    <n v="26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3"/>
    <n v="26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26"/>
    <n v="64076"/>
    <s v="Campania"/>
    <x v="76"/>
    <s v="Campania"/>
    <s v="Benevento"/>
    <x v="0"/>
    <n v="0.170984208484979"/>
    <n v="39.6"/>
    <n v="25.5"/>
    <n v="260.29044321227201"/>
    <n v="4.1003459136495599E-2"/>
    <n v="37.120980905092601"/>
  </r>
  <r>
    <x v="3"/>
    <n v="2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2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3"/>
    <n v="2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3"/>
    <n v="2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138"/>
    <s v="Piemonte"/>
    <x v="74"/>
    <s v="Piemonte"/>
    <s v="Torino"/>
    <x v="0"/>
    <n v="0.161877346337017"/>
    <n v="106.2"/>
    <n v="46.2"/>
    <n v="196.297329865629"/>
    <n v="2.2608711280091801E-2"/>
    <n v="21.330280150170601"/>
  </r>
  <r>
    <x v="3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6"/>
    <n v="103003"/>
    <s v="Piemonte"/>
    <x v="84"/>
    <s v="Piemonte"/>
    <s v="Novara"/>
    <x v="0"/>
    <n v="0.260576219588604"/>
    <n v="106.2"/>
    <n v="46.2"/>
    <n v="95.475692377912196"/>
    <n v="1.16175926014819E-2"/>
    <n v="9.8294821891546196"/>
  </r>
  <r>
    <x v="3"/>
    <n v="26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3"/>
    <n v="26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3"/>
    <n v="26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26"/>
    <n v="37059"/>
    <s v="Emilia-Romagna"/>
    <x v="9"/>
    <s v="Emilia-Romagna"/>
    <s v="Reggio nell'Emilia"/>
    <x v="0"/>
    <n v="0.18465450712356499"/>
    <n v="81.5"/>
    <n v="51.5"/>
    <n v="121.17806007659"/>
    <n v="1.01780247442218E-2"/>
    <n v="14.0517376598974"/>
  </r>
  <r>
    <x v="3"/>
    <n v="2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26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36013"/>
    <s v="Emilia-Romagna"/>
    <x v="53"/>
    <s v="Veneto"/>
    <s v="Verona"/>
    <x v="1"/>
    <n v="0.16242069285232599"/>
    <n v="81.5"/>
    <n v="51.5"/>
    <n v="147.42443229334501"/>
    <n v="1.2677503295209201E-2"/>
    <n v="15.8026099334176"/>
  </r>
  <r>
    <x v="3"/>
    <n v="26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3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6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26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3"/>
    <n v="2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6"/>
    <n v="108052"/>
    <s v="Lombardia"/>
    <x v="2"/>
    <s v="Lombardia"/>
    <s v="Bergamo"/>
    <x v="0"/>
    <n v="0"/>
    <n v="95.7"/>
    <n v="42.9"/>
    <n v="457.57683662747399"/>
    <n v="2.0456177217357902E-2"/>
    <n v="31.999670407752301"/>
  </r>
  <r>
    <x v="3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6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3"/>
    <n v="26"/>
    <n v="18136"/>
    <s v="Lombardia"/>
    <x v="73"/>
    <s v="Lombardia"/>
    <s v="Bergamo"/>
    <x v="0"/>
    <n v="0.146169541176002"/>
    <n v="95.7"/>
    <n v="42.9"/>
    <n v="251.99088317764799"/>
    <n v="1.1632621082747501E-2"/>
    <n v="16.487000902608202"/>
  </r>
  <r>
    <x v="3"/>
    <n v="26"/>
    <n v="98048"/>
    <s v="Lombardia"/>
    <x v="13"/>
    <s v="Lombardia"/>
    <s v="Bergamo"/>
    <x v="0"/>
    <n v="6.8105833323123602E-2"/>
    <n v="95.7"/>
    <n v="42.9"/>
    <n v="340.403416222793"/>
    <n v="1.5679195037356101E-2"/>
    <n v="22.718922981611499"/>
  </r>
  <r>
    <x v="3"/>
    <n v="26"/>
    <n v="16093"/>
    <s v="Lombardia"/>
    <x v="24"/>
    <s v="Lombardia"/>
    <s v="Bergamo"/>
    <x v="0"/>
    <n v="8.1768961354050207E-2"/>
    <n v="95.7"/>
    <n v="42.9"/>
    <n v="314.30326147730398"/>
    <n v="1.37585917109699E-2"/>
    <n v="23.9581292235334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2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26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26"/>
    <n v="76006"/>
    <s v="Basilicata"/>
    <x v="18"/>
    <s v="Basilicata"/>
    <s v="Matera"/>
    <x v="0"/>
    <n v="0.44211127320261601"/>
    <n v="276.8"/>
    <n v="41.7"/>
    <n v="19.954274456422201"/>
    <n v="7.5003014608607897E-3"/>
    <n v="4.5898421599433101"/>
  </r>
  <r>
    <x v="3"/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6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x v="3"/>
    <n v="2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3"/>
    <n v="2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6"/>
    <n v="80029"/>
    <s v="Calabria"/>
    <x v="33"/>
    <s v="Calabria"/>
    <s v="Catanzaro"/>
    <x v="0"/>
    <n v="0.38486632200905002"/>
    <n v="20.8"/>
    <n v="27.8"/>
    <n v="146.13956913124599"/>
    <n v="0.18043906448284"/>
    <n v="7.1188377045727398"/>
  </r>
  <r>
    <x v="3"/>
    <n v="26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x v="3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26"/>
    <n v="79069"/>
    <s v="Calabria"/>
    <x v="39"/>
    <s v="Puglia"/>
    <s v="Brindisi"/>
    <x v="1"/>
    <n v="0.193163028125071"/>
    <n v="20.8"/>
    <n v="27.8"/>
    <n v="312.20754622060701"/>
    <n v="0.245660017611253"/>
    <n v="44.061447780345901"/>
  </r>
  <r>
    <x v="3"/>
    <n v="26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2041"/>
    <s v="Campania"/>
    <x v="75"/>
    <s v="Lazio"/>
    <s v="Latina"/>
    <x v="1"/>
    <n v="0.33811043219398501"/>
    <n v="39.6"/>
    <n v="25.5"/>
    <n v="104.438931831822"/>
    <n v="1.72343411343652E-2"/>
    <n v="13.214721836378301"/>
  </r>
  <r>
    <x v="3"/>
    <n v="26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x v="3"/>
    <n v="26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x v="3"/>
    <n v="26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2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6"/>
    <n v="80071"/>
    <s v="Calabria"/>
    <x v="33"/>
    <s v="Campania"/>
    <s v="Napoli"/>
    <x v="1"/>
    <n v="0.27197262730919303"/>
    <n v="20.8"/>
    <n v="27.8"/>
    <n v="267.80942529646302"/>
    <n v="0.25268791155644499"/>
    <n v="28.9581745754944"/>
  </r>
  <r>
    <x v="3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6"/>
    <n v="103025"/>
    <s v="Piemonte"/>
    <x v="84"/>
    <s v="Piemonte"/>
    <s v="Novara"/>
    <x v="0"/>
    <n v="0.27920048207685999"/>
    <n v="106.2"/>
    <n v="46.2"/>
    <n v="75.767771303928896"/>
    <n v="9.4616351165184905E-3"/>
    <n v="7.8084057122460697"/>
  </r>
  <r>
    <x v="3"/>
    <n v="26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3"/>
    <n v="26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3"/>
    <n v="2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26"/>
    <n v="51021"/>
    <s v="Toscana"/>
    <x v="65"/>
    <s v="Toscana"/>
    <s v="Siena"/>
    <x v="0"/>
    <n v="0.230913384783793"/>
    <n v="89.9"/>
    <n v="48.5"/>
    <n v="124.45158621909"/>
    <n v="1.4362364121143801E-2"/>
    <n v="5.8760495420222396"/>
  </r>
  <r>
    <x v="3"/>
    <n v="26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26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3"/>
    <n v="26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1240"/>
    <s v="Piemonte"/>
    <x v="3"/>
    <s v="Lombardia"/>
    <s v="Brescia"/>
    <x v="1"/>
    <n v="0.12821447808741099"/>
    <n v="106.2"/>
    <n v="46.2"/>
    <n v="228.59367941756199"/>
    <n v="2.6179595578947001E-2"/>
    <n v="25.7215898727252"/>
  </r>
  <r>
    <x v="3"/>
    <n v="26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26"/>
    <n v="108025"/>
    <s v="Lombardia"/>
    <x v="2"/>
    <s v="Lombardia"/>
    <s v="Bergamo"/>
    <x v="0"/>
    <n v="1.37470755561537E-2"/>
    <n v="95.7"/>
    <n v="42.9"/>
    <n v="398.77027064272897"/>
    <n v="1.7718868039304201E-2"/>
    <n v="27.6891028676499"/>
  </r>
  <r>
    <x v="3"/>
    <n v="26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3"/>
    <n v="26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3"/>
    <n v="26"/>
    <n v="101017"/>
    <s v="Calabria"/>
    <x v="17"/>
    <s v="Campania"/>
    <s v="Napoli"/>
    <x v="1"/>
    <n v="0.27076742785854202"/>
    <n v="20.8"/>
    <n v="27.8"/>
    <n v="157.831810847725"/>
    <n v="0.110278915714704"/>
    <n v="31.288464854336102"/>
  </r>
  <r>
    <x v="3"/>
    <n v="26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3"/>
    <n v="26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3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6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26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26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3"/>
    <n v="26"/>
    <n v="44017"/>
    <s v="Marche"/>
    <x v="20"/>
    <s v="Abruzzo"/>
    <s v="L'Aquila"/>
    <x v="1"/>
    <n v="0.24915471621559501"/>
    <n v="61.9"/>
    <n v="44.8"/>
    <n v="118.695314195573"/>
    <n v="4.9968953274872802E-2"/>
    <n v="9.8159766867006599"/>
  </r>
  <r>
    <x v="3"/>
    <n v="26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3"/>
    <n v="2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2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6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3"/>
    <n v="2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2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6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3"/>
    <n v="2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3"/>
    <n v="26"/>
    <n v="66013"/>
    <s v="Abruzzo"/>
    <x v="64"/>
    <s v="Abruzzo"/>
    <s v="L'Aquila"/>
    <x v="0"/>
    <n v="0.30390742638791801"/>
    <n v="42.4"/>
    <n v="43.1"/>
    <n v="32.329124604191897"/>
    <n v="3.8961930973843198E-3"/>
    <n v="3.94340430030902"/>
  </r>
  <r>
    <x v="3"/>
    <n v="26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3"/>
    <n v="26"/>
    <n v="12030"/>
    <s v="Lombardia"/>
    <x v="26"/>
    <s v="Lombardia"/>
    <s v="Como-Varese"/>
    <x v="0"/>
    <n v="8.5727129478605404E-2"/>
    <n v="95.7"/>
    <n v="42.9"/>
    <n v="317.77952338265902"/>
    <n v="1.4219638709423501E-2"/>
    <n v="21.855558520139201"/>
  </r>
  <r>
    <x v="3"/>
    <n v="2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26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3"/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6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26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3"/>
    <n v="26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6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3"/>
    <n v="26"/>
    <n v="16251"/>
    <s v="Lombardia"/>
    <x v="24"/>
    <s v="Lombardia"/>
    <s v="Milano"/>
    <x v="0"/>
    <n v="0"/>
    <n v="95.7"/>
    <n v="42.9"/>
    <n v="414.05596847003602"/>
    <n v="1.8355635336404899E-2"/>
    <n v="29.330978994298999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26"/>
    <n v="6029"/>
    <s v="Piemonte"/>
    <x v="43"/>
    <s v="Piemonte"/>
    <s v="Novara"/>
    <x v="0"/>
    <n v="0.22320780932565501"/>
    <n v="106.2"/>
    <n v="46.2"/>
    <n v="132.65548360213299"/>
    <n v="1.4480166603105599E-2"/>
    <n v="14.198752121069001"/>
  </r>
  <r>
    <x v="3"/>
    <n v="26"/>
    <n v="78044"/>
    <s v="Calabria"/>
    <x v="22"/>
    <s v="Puglia"/>
    <s v="Barletta-Andria-Trani"/>
    <x v="1"/>
    <n v="0.29929974389027297"/>
    <n v="20.8"/>
    <n v="27.8"/>
    <n v="102.885930404194"/>
    <n v="3.6207238316599402E-2"/>
    <n v="22.006575484012298"/>
  </r>
  <r>
    <x v="3"/>
    <n v="2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3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26"/>
    <n v="33002"/>
    <s v="Emilia-Romagna"/>
    <x v="34"/>
    <s v="Lombardia"/>
    <s v="Brescia"/>
    <x v="1"/>
    <n v="0.19830050915166"/>
    <n v="81.5"/>
    <n v="51.5"/>
    <n v="111.184856806906"/>
    <n v="1.0492957869744701E-2"/>
    <n v="11.8329392011991"/>
  </r>
  <r>
    <x v="3"/>
    <n v="2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6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3"/>
    <n v="26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6"/>
    <n v="15206"/>
    <s v="Lombardia"/>
    <x v="13"/>
    <s v="Lombardia"/>
    <s v="CREMONA-MANTOVA"/>
    <x v="0"/>
    <n v="0"/>
    <n v="95.7"/>
    <n v="42.9"/>
    <n v="433.60500944136902"/>
    <n v="1.9475805734527198E-2"/>
    <n v="29.8245063137656"/>
  </r>
  <r>
    <x v="3"/>
    <n v="26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3"/>
    <n v="27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2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27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x v="3"/>
    <n v="27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2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27"/>
    <n v="17088"/>
    <s v="Lombardia"/>
    <x v="15"/>
    <s v="Lombardia"/>
    <s v="Pavia"/>
    <x v="0"/>
    <n v="0.12997979800633699"/>
    <n v="95.7"/>
    <n v="42.9"/>
    <n v="261.09078830548401"/>
    <n v="1.1863529816716701E-2"/>
    <n v="19.880833588480701"/>
  </r>
  <r>
    <x v="3"/>
    <n v="27"/>
    <n v="36029"/>
    <s v="Emilia-Romagna"/>
    <x v="53"/>
    <s v="Lombardia"/>
    <s v="Milano"/>
    <x v="1"/>
    <n v="0.25895352127971699"/>
    <n v="81.5"/>
    <n v="51.5"/>
    <n v="45.194814399943702"/>
    <n v="3.8939700935898998E-3"/>
    <n v="5.7548271623857596"/>
  </r>
  <r>
    <x v="3"/>
    <n v="27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7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3"/>
    <n v="27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7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3"/>
    <n v="27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3"/>
    <n v="27"/>
    <n v="4027"/>
    <s v="Piemonte"/>
    <x v="19"/>
    <s v="Piemonte"/>
    <s v="Torino"/>
    <x v="0"/>
    <n v="0.20350998759206501"/>
    <n v="106.2"/>
    <n v="46.2"/>
    <n v="152.56076194150299"/>
    <n v="1.7321679352335199E-2"/>
    <n v="16.656397780729399"/>
  </r>
  <r>
    <x v="3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7"/>
    <n v="64041"/>
    <s v="Campania"/>
    <x v="76"/>
    <s v="Puglia"/>
    <s v="Foggia"/>
    <x v="1"/>
    <n v="0.31525688869714202"/>
    <n v="39.6"/>
    <n v="25.5"/>
    <n v="124.554202373075"/>
    <n v="1.9720562285498101E-2"/>
    <n v="16.638867246124899"/>
  </r>
  <r>
    <x v="3"/>
    <n v="27"/>
    <n v="4025"/>
    <s v="Piemonte"/>
    <x v="19"/>
    <s v="Liguria"/>
    <s v="Genova"/>
    <x v="1"/>
    <n v="0.21393617342237101"/>
    <n v="106.2"/>
    <n v="46.2"/>
    <n v="142.087992079043"/>
    <n v="1.645672718068E-2"/>
    <n v="15.4496879005737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3"/>
    <n v="27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27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7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27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3"/>
    <n v="27"/>
    <n v="21062"/>
    <s v="Trentino-Alto Adige"/>
    <x v="62"/>
    <s v="Veneto"/>
    <s v="Padova"/>
    <x v="1"/>
    <n v="9.7426683730126001E-2"/>
    <n v="76.2"/>
    <n v="58.9"/>
    <n v="292.89618101434098"/>
    <n v="0.17030757435475599"/>
    <n v="13.967618774737501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27"/>
    <n v="39008"/>
    <s v="Emilia-Romagna"/>
    <x v="44"/>
    <s v="Veneto"/>
    <s v="Padova"/>
    <x v="1"/>
    <n v="0.115616710804912"/>
    <n v="81.5"/>
    <n v="51.5"/>
    <n v="197.17610450323599"/>
    <n v="1.6582317436495301E-2"/>
    <n v="20.569477009165301"/>
  </r>
  <r>
    <x v="3"/>
    <n v="27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x v="3"/>
    <n v="27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3"/>
    <n v="27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3"/>
    <n v="2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7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2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3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27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2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27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3"/>
    <n v="27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27"/>
    <n v="4247"/>
    <s v="Piemonte"/>
    <x v="19"/>
    <s v="Piemonte"/>
    <s v="Torino"/>
    <x v="0"/>
    <n v="0.23342967407745399"/>
    <n v="106.2"/>
    <n v="46.2"/>
    <n v="121.692833068797"/>
    <n v="1.4708043782520899E-2"/>
    <n v="13.3655614013185"/>
  </r>
  <r>
    <x v="3"/>
    <n v="2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7"/>
    <n v="4071"/>
    <s v="Piemonte"/>
    <x v="19"/>
    <s v="Piemonte"/>
    <s v="Torino"/>
    <x v="0"/>
    <n v="0.168351035868962"/>
    <n v="106.2"/>
    <n v="46.2"/>
    <n v="188.794629225991"/>
    <n v="2.13554002056607E-2"/>
    <n v="20.697396956288198"/>
  </r>
  <r>
    <x v="3"/>
    <n v="27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3"/>
    <n v="27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7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x v="3"/>
    <n v="2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27"/>
    <n v="20018"/>
    <s v="Lombardia"/>
    <x v="5"/>
    <s v="Lombardia"/>
    <s v="COMO-VARESE"/>
    <x v="0"/>
    <n v="0.21207920798917501"/>
    <n v="95.7"/>
    <n v="42.9"/>
    <n v="169.36965976169199"/>
    <n v="7.97933447094374E-3"/>
    <n v="13.0888846596277"/>
  </r>
  <r>
    <x v="3"/>
    <n v="2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7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27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3"/>
    <n v="27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3"/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27"/>
    <n v="42003"/>
    <s v="Marche"/>
    <x v="14"/>
    <s v="Marche"/>
    <s v="Pesaro e Urbino"/>
    <x v="0"/>
    <n v="0.31679324367013101"/>
    <n v="61.9"/>
    <n v="44.8"/>
    <n v="27.837408957982198"/>
    <n v="1.4356142310979999E-2"/>
    <n v="2.3316747186076499"/>
  </r>
  <r>
    <x v="3"/>
    <n v="2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7"/>
    <n v="18146"/>
    <s v="Lombardia"/>
    <x v="73"/>
    <s v="Lombardia"/>
    <s v="Pavia"/>
    <x v="0"/>
    <n v="0.20055840008498399"/>
    <n v="95.7"/>
    <n v="42.9"/>
    <n v="188.194804929268"/>
    <n v="8.7672356932087404E-3"/>
    <n v="12.6617803240781"/>
  </r>
  <r>
    <x v="3"/>
    <n v="2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7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27"/>
    <n v="24064"/>
    <s v="Veneto"/>
    <x v="59"/>
    <s v="Trentino-Alto Adige"/>
    <s v="Trento"/>
    <x v="1"/>
    <n v="6.8411802120122905E-2"/>
    <n v="81.099999999999994"/>
    <n v="55.8"/>
    <n v="276.773998635851"/>
    <n v="2.2257270505891699E-2"/>
    <n v="9.6901521985956105"/>
  </r>
  <r>
    <x v="3"/>
    <n v="2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7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2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7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3"/>
    <n v="27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2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7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27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27"/>
    <n v="23071"/>
    <s v="Veneto"/>
    <x v="49"/>
    <s v="Lombardia"/>
    <s v="Bergamo"/>
    <x v="1"/>
    <n v="0.149382030274611"/>
    <n v="81.099999999999994"/>
    <n v="55.8"/>
    <n v="169.4129951912"/>
    <n v="1.3184977962913701E-2"/>
    <n v="6.1313668289469003"/>
  </r>
  <r>
    <x v="3"/>
    <n v="27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3"/>
    <n v="27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3"/>
    <n v="27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3"/>
    <n v="2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27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3"/>
    <n v="27"/>
    <n v="110003"/>
    <s v="Puglia"/>
    <x v="11"/>
    <s v="Basilicata"/>
    <s v="Matera"/>
    <x v="1"/>
    <n v="0.24398526201160201"/>
    <n v="61.4"/>
    <n v="28.6"/>
    <n v="204.29316937589999"/>
    <n v="5.2033504261534601E-2"/>
    <n v="24.893520545476498"/>
  </r>
  <r>
    <x v="3"/>
    <n v="27"/>
    <n v="3159"/>
    <s v="Piemonte"/>
    <x v="74"/>
    <s v="Piemonte"/>
    <s v="Alessandria"/>
    <x v="0"/>
    <n v="0.14724891723221201"/>
    <n v="106.2"/>
    <n v="46.2"/>
    <n v="211.17510078923499"/>
    <n v="2.4324250960556099E-2"/>
    <n v="23.0652195554451"/>
  </r>
  <r>
    <x v="3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27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3"/>
    <n v="27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3"/>
    <n v="27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3"/>
    <n v="27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3"/>
    <n v="27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27"/>
    <n v="75042"/>
    <s v="Puglia"/>
    <x v="47"/>
    <s v="Basilicata"/>
    <s v="Potenza"/>
    <x v="1"/>
    <n v="0.203287726237977"/>
    <n v="61.4"/>
    <n v="28.6"/>
    <n v="207.35045238853601"/>
    <n v="2.5959695767385702E-2"/>
    <n v="33.601065041704601"/>
  </r>
  <r>
    <x v="3"/>
    <n v="27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27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3"/>
    <n v="27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3"/>
    <n v="27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27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3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7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27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3"/>
    <n v="27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3"/>
    <n v="27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3"/>
    <n v="2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27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3"/>
    <n v="27"/>
    <n v="60056"/>
    <s v="Lazio"/>
    <x v="46"/>
    <s v="Lazio"/>
    <s v="Viterbo"/>
    <x v="0"/>
    <n v="0.25181347574393198"/>
    <n v="63.9"/>
    <n v="45.2"/>
    <n v="76.176036215320906"/>
    <n v="9.5093868177439003E-3"/>
    <n v="11.671436342842"/>
  </r>
  <r>
    <x v="3"/>
    <n v="2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5081"/>
    <s v="Puglia"/>
    <x v="47"/>
    <s v="Campania"/>
    <s v="Avellino"/>
    <x v="1"/>
    <n v="0.204505590256473"/>
    <n v="61.4"/>
    <n v="28.6"/>
    <n v="208.25720095294301"/>
    <n v="2.36755780776239E-2"/>
    <n v="32.578361571797899"/>
  </r>
  <r>
    <x v="3"/>
    <n v="27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3"/>
    <n v="27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27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27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3"/>
    <n v="2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7"/>
    <n v="1062"/>
    <s v="Piemonte"/>
    <x v="3"/>
    <s v="Lombardia"/>
    <s v="Milano"/>
    <x v="1"/>
    <n v="0.11839047682248501"/>
    <n v="106.2"/>
    <n v="46.2"/>
    <n v="239.08995870848801"/>
    <n v="2.75065903632471E-2"/>
    <n v="26.796073899962799"/>
  </r>
  <r>
    <x v="3"/>
    <n v="2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8007"/>
    <s v="Emilia-Romagna"/>
    <x v="55"/>
    <s v="Toscana"/>
    <s v="Firenze"/>
    <x v="1"/>
    <n v="0.168539853568549"/>
    <n v="81.5"/>
    <n v="51.5"/>
    <n v="140.418254406496"/>
    <n v="1.19488625656006E-2"/>
    <n v="15.261884758600599"/>
  </r>
  <r>
    <x v="3"/>
    <n v="27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3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27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3"/>
    <n v="27"/>
    <n v="97012"/>
    <s v="Lombardia"/>
    <x v="2"/>
    <s v="Lombardia"/>
    <s v="COMO-VARESE"/>
    <x v="0"/>
    <n v="0"/>
    <n v="95.7"/>
    <n v="42.9"/>
    <n v="416.40086521818603"/>
    <n v="1.8336651399558802E-2"/>
    <n v="29.241592257395801"/>
  </r>
  <r>
    <x v="3"/>
    <n v="27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3"/>
    <n v="27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3"/>
    <n v="27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3"/>
    <n v="27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3"/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27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27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103"/>
    <s v="Piemonte"/>
    <x v="43"/>
    <s v="Lombardia"/>
    <s v="Milano"/>
    <x v="1"/>
    <n v="0.243287153509742"/>
    <n v="106.2"/>
    <n v="46.2"/>
    <n v="111.86421001199101"/>
    <n v="1.20626184183809E-2"/>
    <n v="11.8948748360317"/>
  </r>
  <r>
    <x v="3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7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3"/>
    <n v="27"/>
    <n v="65042"/>
    <s v="Campania"/>
    <x v="4"/>
    <s v="Molise"/>
    <s v="Campobasso"/>
    <x v="1"/>
    <n v="0.31169492898676099"/>
    <n v="39.6"/>
    <n v="25.5"/>
    <n v="119.050380077687"/>
    <n v="2.26962727422793E-2"/>
    <n v="19.677732332015999"/>
  </r>
  <r>
    <x v="3"/>
    <n v="27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3"/>
    <n v="27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27"/>
    <n v="23093"/>
    <s v="Veneto"/>
    <x v="49"/>
    <s v="Lombardia"/>
    <s v="CREMONA-MANTOVA"/>
    <x v="1"/>
    <n v="0.15865798292737199"/>
    <n v="81.099999999999994"/>
    <n v="55.8"/>
    <n v="158.28981846740501"/>
    <n v="1.2751431105525899E-2"/>
    <n v="5.5463883028254104"/>
  </r>
  <r>
    <x v="3"/>
    <n v="27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3"/>
    <n v="2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27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3"/>
    <n v="27"/>
    <n v="27038"/>
    <s v="Veneto"/>
    <x v="50"/>
    <s v="Veneto"/>
    <s v="Belluno"/>
    <x v="0"/>
    <n v="5.7422439273868899E-2"/>
    <n v="81.099999999999994"/>
    <n v="55.8"/>
    <n v="288.38607956754498"/>
    <n v="2.25693742000319E-2"/>
    <n v="10.722595600084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3"/>
    <n v="2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7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3"/>
    <n v="27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27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2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7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3"/>
    <n v="27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3"/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7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3"/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7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3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7"/>
    <n v="23028"/>
    <s v="Veneto"/>
    <x v="49"/>
    <s v="Lombardia"/>
    <s v="Milano"/>
    <x v="1"/>
    <n v="0.12533301575575401"/>
    <n v="81.099999999999994"/>
    <n v="55.8"/>
    <n v="201.12658143863101"/>
    <n v="1.5809289761238798E-2"/>
    <n v="7.2178470516239699"/>
  </r>
  <r>
    <x v="3"/>
    <n v="27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3"/>
    <n v="2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27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3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7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7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3"/>
    <n v="27"/>
    <n v="4113"/>
    <s v="Piemonte"/>
    <x v="19"/>
    <s v="Piemonte"/>
    <s v="Torino"/>
    <x v="0"/>
    <n v="0.15356555748105399"/>
    <n v="106.2"/>
    <n v="46.2"/>
    <n v="203.70202628140601"/>
    <n v="2.3591816116391402E-2"/>
    <n v="22.567909907116299"/>
  </r>
  <r>
    <x v="3"/>
    <n v="27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3"/>
    <n v="27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x v="3"/>
    <n v="27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2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7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3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7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3"/>
    <n v="27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3"/>
    <n v="2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7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2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7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2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3"/>
    <n v="27"/>
    <n v="61088"/>
    <s v="Campania"/>
    <x v="40"/>
    <s v="Basilicata"/>
    <s v="Potenza"/>
    <x v="1"/>
    <n v="0.30154692919013898"/>
    <n v="39.6"/>
    <n v="25.5"/>
    <n v="133.891291724355"/>
    <n v="2.06437582965678E-2"/>
    <n v="19.247792394530901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2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27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3"/>
    <n v="27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3"/>
    <n v="27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x v="3"/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7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3"/>
    <n v="27"/>
    <n v="16087"/>
    <s v="Lombardia"/>
    <x v="24"/>
    <s v="Lombardia"/>
    <s v="Brescia"/>
    <x v="0"/>
    <n v="5.6030513778033197E-2"/>
    <n v="95.7"/>
    <n v="42.9"/>
    <n v="349.93077787931401"/>
    <n v="1.5856327374982201E-2"/>
    <n v="24.596825796373601"/>
  </r>
  <r>
    <x v="3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7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3"/>
    <n v="27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2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3"/>
    <n v="27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3"/>
    <n v="27"/>
    <n v="26011"/>
    <s v="Veneto"/>
    <x v="48"/>
    <s v="Veneto"/>
    <s v="Treviso"/>
    <x v="0"/>
    <n v="0.12520111904511"/>
    <n v="81.099999999999994"/>
    <n v="55.8"/>
    <n v="206.34217346864801"/>
    <n v="1.7167589032872601E-2"/>
    <n v="6.2496834700899599"/>
  </r>
  <r>
    <x v="3"/>
    <n v="27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3"/>
    <n v="27"/>
    <n v="58104"/>
    <s v="Lazio"/>
    <x v="0"/>
    <s v="Lazio"/>
    <s v="Rieti"/>
    <x v="0"/>
    <n v="9.7745950313919902E-2"/>
    <n v="63.9"/>
    <n v="45.2"/>
    <n v="256.578344946887"/>
    <n v="3.5902977388408502E-2"/>
    <n v="25.705868388584399"/>
  </r>
  <r>
    <x v="3"/>
    <n v="27"/>
    <n v="51006"/>
    <s v="Toscana"/>
    <x v="65"/>
    <s v="Umbria"/>
    <s v="Perugia"/>
    <x v="1"/>
    <n v="0.24327846665341701"/>
    <n v="89.9"/>
    <n v="48.5"/>
    <n v="113.22670150151799"/>
    <n v="1.31548812434265E-2"/>
    <n v="4.1284373729998096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6012"/>
    <s v="Piemonte"/>
    <x v="43"/>
    <s v="Emilia-Romagna"/>
    <s v="Piacenza"/>
    <x v="1"/>
    <n v="0.21669265046475"/>
    <n v="106.2"/>
    <n v="46.2"/>
    <n v="139.062359072243"/>
    <n v="1.54524607270933E-2"/>
    <n v="15.059417461819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7"/>
    <n v="17039"/>
    <s v="Lombardia"/>
    <x v="15"/>
    <s v="Lombardia"/>
    <s v="Pavia"/>
    <x v="0"/>
    <n v="0.16202765394603499"/>
    <n v="95.7"/>
    <n v="42.9"/>
    <n v="225.101856650928"/>
    <n v="1.03657570476393E-2"/>
    <n v="17.2769396400247"/>
  </r>
  <r>
    <x v="3"/>
    <n v="27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3"/>
    <n v="2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3"/>
    <n v="27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3"/>
    <n v="27"/>
    <n v="65114"/>
    <s v="Campania"/>
    <x v="4"/>
    <s v="Basilicata"/>
    <s v="Potenza"/>
    <x v="1"/>
    <n v="0.30401091493541499"/>
    <n v="39.6"/>
    <n v="25.5"/>
    <n v="125.94859545652901"/>
    <n v="2.3187375241669601E-2"/>
    <n v="20.737878974362701"/>
  </r>
  <r>
    <x v="3"/>
    <n v="2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7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2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27"/>
    <n v="71055"/>
    <s v="Puglia"/>
    <x v="27"/>
    <s v="Puglia"/>
    <s v="Barletta-Andria-Trani"/>
    <x v="0"/>
    <n v="0.31383641157902697"/>
    <n v="61.4"/>
    <n v="28.6"/>
    <n v="104.355145283447"/>
    <n v="2.0976336846489599E-2"/>
    <n v="19.600616064551598"/>
  </r>
  <r>
    <x v="3"/>
    <n v="27"/>
    <n v="4085"/>
    <s v="Piemonte"/>
    <x v="19"/>
    <s v="Lombardia"/>
    <s v="COMO-VARESE"/>
    <x v="1"/>
    <n v="0.18154753613583299"/>
    <n v="106.2"/>
    <n v="46.2"/>
    <n v="174.01651017700999"/>
    <n v="2.10559174208606E-2"/>
    <n v="19.6695653366017"/>
  </r>
  <r>
    <x v="3"/>
    <n v="27"/>
    <n v="37017"/>
    <s v="Emilia-Romagna"/>
    <x v="9"/>
    <s v="Emilia-Romagna"/>
    <s v="RAVENNA-FORLI-CESENA-RIMINI"/>
    <x v="0"/>
    <n v="0.11601148607700899"/>
    <n v="81.5"/>
    <n v="51.5"/>
    <n v="195.86648365895701"/>
    <n v="1.63741797818313E-2"/>
    <n v="20.711830709068298"/>
  </r>
  <r>
    <x v="3"/>
    <n v="27"/>
    <n v="53026"/>
    <s v="Toscana"/>
    <x v="69"/>
    <s v="Umbria"/>
    <s v="Terni"/>
    <x v="1"/>
    <n v="0.326522790295877"/>
    <n v="89.9"/>
    <n v="48.5"/>
    <n v="1.66743273561006"/>
    <n v="8.3862573048935904E-5"/>
    <n v="0.112237046340632"/>
  </r>
  <r>
    <x v="3"/>
    <n v="27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3"/>
    <n v="27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x v="3"/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0036"/>
    <s v="Lazio"/>
    <x v="46"/>
    <s v="Lazio"/>
    <s v="Frosinone"/>
    <x v="0"/>
    <n v="0.25314018285895501"/>
    <n v="63.9"/>
    <n v="45.2"/>
    <n v="75.379529149381895"/>
    <n v="9.6780552071748203E-3"/>
    <n v="11.437512862708299"/>
  </r>
  <r>
    <x v="3"/>
    <n v="27"/>
    <n v="19113"/>
    <s v="Lombardia"/>
    <x v="5"/>
    <s v="Lombardia"/>
    <s v="Milano"/>
    <x v="0"/>
    <n v="0.146911679418045"/>
    <n v="95.7"/>
    <n v="42.9"/>
    <n v="245.058071741015"/>
    <n v="1.13673893018209E-2"/>
    <n v="17.843690755215899"/>
  </r>
  <r>
    <x v="3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7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27"/>
    <n v="21044"/>
    <s v="Trentino-Alto Adige"/>
    <x v="62"/>
    <s v="Trentino-Alto Adige"/>
    <s v="Bolzano"/>
    <x v="0"/>
    <n v="4.3731320403512401E-2"/>
    <n v="76.2"/>
    <n v="58.9"/>
    <n v="327.462666321565"/>
    <n v="0.18697423396702001"/>
    <n v="26.8943960456558"/>
  </r>
  <r>
    <x v="3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27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3"/>
    <n v="27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3"/>
    <n v="27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27"/>
    <n v="18146"/>
    <s v="Lombardia"/>
    <x v="73"/>
    <s v="Piemonte"/>
    <s v="Alessandria"/>
    <x v="1"/>
    <n v="0.20055840008498399"/>
    <n v="95.7"/>
    <n v="42.9"/>
    <n v="188.194804929268"/>
    <n v="8.7672356932087404E-3"/>
    <n v="12.6617803240781"/>
  </r>
  <r>
    <x v="3"/>
    <n v="2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27"/>
    <n v="30100"/>
    <s v="Friuli Venezia Giulia"/>
    <x v="25"/>
    <s v="Veneto"/>
    <s v="Padova"/>
    <x v="1"/>
    <n v="0.17113678229911"/>
    <n v="120.8"/>
    <n v="49"/>
    <n v="206.10028811174101"/>
    <n v="7.3921744330972497E-2"/>
    <n v="21.3876775258462"/>
  </r>
  <r>
    <x v="3"/>
    <n v="27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2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7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27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2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27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3"/>
    <n v="27"/>
    <n v="1307"/>
    <s v="Piemonte"/>
    <x v="3"/>
    <s v="Piemonte"/>
    <s v="Cuneo"/>
    <x v="0"/>
    <n v="0.163444903186832"/>
    <n v="106.2"/>
    <n v="46.2"/>
    <n v="192.03735080132901"/>
    <n v="2.2296553920718502E-2"/>
    <n v="21.758940528878501"/>
  </r>
  <r>
    <x v="3"/>
    <n v="27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7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3"/>
    <n v="2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27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76098"/>
    <s v="Basilicata"/>
    <x v="18"/>
    <s v="Campania"/>
    <s v="Salerno"/>
    <x v="1"/>
    <n v="0.44391447972897202"/>
    <n v="276.8"/>
    <n v="41.7"/>
    <n v="25.6411202236064"/>
    <n v="2.4628122058807399E-2"/>
    <n v="5.54390868815919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x v="3"/>
    <n v="27"/>
    <n v="12051"/>
    <s v="Lombardia"/>
    <x v="26"/>
    <s v="Piemonte"/>
    <s v="Vercelli"/>
    <x v="1"/>
    <n v="0.129768697745519"/>
    <n v="95.7"/>
    <n v="42.9"/>
    <n v="268.41538310853099"/>
    <n v="1.2278297245972999E-2"/>
    <n v="18.274857136558602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7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3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3"/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7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3"/>
    <n v="27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3"/>
    <n v="27"/>
    <n v="33030"/>
    <s v="Emilia-Romagna"/>
    <x v="34"/>
    <s v="Liguria"/>
    <s v="Genova"/>
    <x v="1"/>
    <n v="0.29865068002709699"/>
    <n v="81.5"/>
    <n v="51.5"/>
    <n v="6.0824854043320604"/>
    <n v="8.3684244530270299E-4"/>
    <n v="1.01870871770836"/>
  </r>
  <r>
    <x v="3"/>
    <n v="2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7"/>
    <n v="58033"/>
    <s v="Lazio"/>
    <x v="0"/>
    <s v="Umbria"/>
    <s v="Terni"/>
    <x v="1"/>
    <n v="0.21287387495870999"/>
    <n v="63.9"/>
    <n v="45.2"/>
    <n v="132.10691812208"/>
    <n v="1.8130406599923401E-2"/>
    <n v="13.084056443042799"/>
  </r>
  <r>
    <x v="3"/>
    <n v="2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7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3"/>
    <n v="2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27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3"/>
    <n v="27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3"/>
    <n v="2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7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27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3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7"/>
    <n v="76037"/>
    <s v="Basilicata"/>
    <x v="18"/>
    <s v="Campania"/>
    <s v="Napoli"/>
    <x v="1"/>
    <n v="0.44460677093651702"/>
    <n v="276.8"/>
    <n v="41.7"/>
    <n v="25.64354456873"/>
    <n v="2.50299460663264E-2"/>
    <n v="5.37566203403978"/>
  </r>
  <r>
    <x v="3"/>
    <n v="27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3"/>
    <n v="27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27"/>
    <n v="6075"/>
    <s v="Piemonte"/>
    <x v="43"/>
    <s v="Piemonte"/>
    <s v="Vercelli"/>
    <x v="0"/>
    <n v="0.19505110729368499"/>
    <n v="106.2"/>
    <n v="46.2"/>
    <n v="161.16190457684201"/>
    <n v="1.82397692560697E-2"/>
    <n v="17.647449016416001"/>
  </r>
  <r>
    <x v="3"/>
    <n v="2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3"/>
    <n v="27"/>
    <n v="1280"/>
    <s v="Piemonte"/>
    <x v="3"/>
    <s v="Lombardia"/>
    <s v="Como-Varese"/>
    <x v="1"/>
    <n v="9.7260405954736798E-2"/>
    <n v="106.2"/>
    <n v="46.2"/>
    <n v="260.99783428341402"/>
    <n v="2.9688431357054901E-2"/>
    <n v="29.151764739768101"/>
  </r>
  <r>
    <x v="3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7"/>
    <n v="71002"/>
    <s v="Puglia"/>
    <x v="27"/>
    <s v="Puglia"/>
    <s v="Foggia"/>
    <x v="0"/>
    <n v="0.38034912324053599"/>
    <n v="61.4"/>
    <n v="28.6"/>
    <n v="40.990809596709497"/>
    <n v="6.3381344029116698E-3"/>
    <n v="9.5209341700598706"/>
  </r>
  <r>
    <x v="3"/>
    <n v="2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27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3"/>
    <n v="27"/>
    <n v="33002"/>
    <s v="Emilia-Romagna"/>
    <x v="34"/>
    <s v="Emilia-Romagna"/>
    <s v="Reggio nell'Emilia"/>
    <x v="0"/>
    <n v="0.19830050915166"/>
    <n v="81.5"/>
    <n v="51.5"/>
    <n v="111.184856806906"/>
    <n v="1.0492957869744701E-2"/>
    <n v="11.8329392011991"/>
  </r>
  <r>
    <x v="3"/>
    <n v="27"/>
    <n v="15125"/>
    <s v="Lombardia"/>
    <x v="13"/>
    <s v="Lombardia"/>
    <s v="Como-Varese"/>
    <x v="0"/>
    <n v="5.6022631089323802E-3"/>
    <n v="95.7"/>
    <n v="42.9"/>
    <n v="411.40450799711198"/>
    <n v="1.8652381218845701E-2"/>
    <n v="27.612559092865801"/>
  </r>
  <r>
    <x v="3"/>
    <n v="27"/>
    <n v="13170"/>
    <s v="Lombardia"/>
    <x v="26"/>
    <s v="Lombardia"/>
    <s v="LECCO-MONZA E DELLA BRIANZA"/>
    <x v="0"/>
    <n v="3.13184215694534E-2"/>
    <n v="95.7"/>
    <n v="42.9"/>
    <n v="377.19596463730397"/>
    <n v="1.6547771789639499E-2"/>
    <n v="26.641479869849199"/>
  </r>
  <r>
    <x v="3"/>
    <n v="2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7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3"/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2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7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x v="3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4040"/>
    <s v="Piemonte"/>
    <x v="19"/>
    <s v="Liguria"/>
    <s v="Savona"/>
    <x v="1"/>
    <n v="0.21681266347454101"/>
    <n v="106.2"/>
    <n v="46.2"/>
    <n v="138.94527955482701"/>
    <n v="1.6281297876145101E-2"/>
    <n v="15.1880694472813"/>
  </r>
  <r>
    <x v="3"/>
    <n v="27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3"/>
    <n v="27"/>
    <n v="64016"/>
    <s v="Campania"/>
    <x v="76"/>
    <s v="Campania"/>
    <s v="Salerno"/>
    <x v="0"/>
    <n v="0.190237070471799"/>
    <n v="39.6"/>
    <n v="25.5"/>
    <n v="242.21901414836799"/>
    <n v="3.8585652939810498E-2"/>
    <n v="34.449787297782599"/>
  </r>
  <r>
    <x v="3"/>
    <n v="27"/>
    <n v="60008"/>
    <s v="Lazio"/>
    <x v="46"/>
    <s v="Lazio"/>
    <s v="Frosinone"/>
    <x v="0"/>
    <n v="0.23968430622224099"/>
    <n v="63.9"/>
    <n v="45.2"/>
    <n v="88.699099559492893"/>
    <n v="1.14673909215592E-2"/>
    <n v="13.156815855243901"/>
  </r>
  <r>
    <x v="3"/>
    <n v="2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7"/>
    <n v="50024"/>
    <s v="Toscana"/>
    <x v="60"/>
    <s v="Toscana"/>
    <s v="Livorno"/>
    <x v="0"/>
    <n v="0.17685521038291899"/>
    <n v="89.9"/>
    <n v="48.5"/>
    <n v="171.87154775490299"/>
    <n v="2.0151748995308201E-2"/>
    <n v="13.998388287169"/>
  </r>
  <r>
    <x v="3"/>
    <n v="27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3"/>
    <n v="2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7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3"/>
    <n v="27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3"/>
    <n v="27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3"/>
    <n v="27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2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3"/>
    <n v="27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3"/>
    <n v="27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27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3"/>
    <n v="27"/>
    <n v="78036"/>
    <s v="Calabria"/>
    <x v="22"/>
    <s v="Puglia"/>
    <s v="Bari"/>
    <x v="1"/>
    <n v="0.32401285797378798"/>
    <n v="20.8"/>
    <n v="27.8"/>
    <n v="84.666412709072503"/>
    <n v="2.9669025669048801E-2"/>
    <n v="16.802322474153801"/>
  </r>
  <r>
    <x v="3"/>
    <n v="2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27"/>
    <n v="19043"/>
    <s v="Lombardia"/>
    <x v="5"/>
    <s v="Lombardia"/>
    <s v="LECCO-MONZA E DELLA BRIANZA"/>
    <x v="0"/>
    <n v="0.11124470936997199"/>
    <n v="95.7"/>
    <n v="42.9"/>
    <n v="288.05337540228601"/>
    <n v="1.3202399142924299E-2"/>
    <n v="20.067842538147801"/>
  </r>
  <r>
    <x v="3"/>
    <n v="27"/>
    <n v="108015"/>
    <s v="Lombardia"/>
    <x v="2"/>
    <s v="Lombardia"/>
    <s v="CREMONA-MANTOVA"/>
    <x v="0"/>
    <n v="0"/>
    <n v="95.7"/>
    <n v="42.9"/>
    <n v="415.88443722285899"/>
    <n v="1.8392716330568201E-2"/>
    <n v="29.093303531381299"/>
  </r>
  <r>
    <x v="3"/>
    <n v="27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69040"/>
    <s v="Abruzzo"/>
    <x v="61"/>
    <s v="Lazio"/>
    <s v="Roma"/>
    <x v="1"/>
    <n v="0.31353957648665698"/>
    <n v="42.4"/>
    <n v="43.1"/>
    <n v="47.372100176231299"/>
    <n v="5.5412296674718198E-2"/>
    <n v="5.8684423104723704"/>
  </r>
  <r>
    <x v="3"/>
    <n v="27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3"/>
    <n v="2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3"/>
    <n v="27"/>
    <n v="61043"/>
    <s v="Campania"/>
    <x v="40"/>
    <s v="Campania"/>
    <s v="Salerno"/>
    <x v="0"/>
    <n v="0.18281155621863901"/>
    <n v="39.6"/>
    <n v="25.5"/>
    <n v="246.058540088955"/>
    <n v="3.7877099613429097E-2"/>
    <n v="35.946973627321"/>
  </r>
  <r>
    <x v="3"/>
    <n v="27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3"/>
    <n v="2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27"/>
    <n v="78098"/>
    <s v="Calabria"/>
    <x v="22"/>
    <s v="Calabria"/>
    <s v="Catanzaro"/>
    <x v="0"/>
    <n v="0.213130960012163"/>
    <n v="20.8"/>
    <n v="27.8"/>
    <n v="215.45059451201701"/>
    <n v="0.114312850629677"/>
    <n v="37.897151298492297"/>
  </r>
  <r>
    <x v="3"/>
    <n v="2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27"/>
    <n v="18015"/>
    <s v="Lombardia"/>
    <x v="73"/>
    <s v="Lombardia"/>
    <s v="Brescia"/>
    <x v="0"/>
    <n v="5.5053257358234901E-2"/>
    <n v="95.7"/>
    <n v="42.9"/>
    <n v="356.54661857746697"/>
    <n v="1.63487671755486E-2"/>
    <n v="23.434926331628201"/>
  </r>
  <r>
    <x v="3"/>
    <n v="27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27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3"/>
    <n v="2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27"/>
    <n v="75062"/>
    <s v="Puglia"/>
    <x v="47"/>
    <s v="Campania"/>
    <s v="Salerno"/>
    <x v="1"/>
    <n v="0.22428743585515601"/>
    <n v="61.4"/>
    <n v="28.6"/>
    <n v="191.534971845889"/>
    <n v="2.1857611922518699E-2"/>
    <n v="29.506942411999098"/>
  </r>
  <r>
    <x v="3"/>
    <n v="2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27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3"/>
    <n v="27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3"/>
    <n v="27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3"/>
    <n v="27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3"/>
    <n v="27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3"/>
    <n v="2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27"/>
    <n v="23068"/>
    <s v="Veneto"/>
    <x v="49"/>
    <s v="Emilia-Romagna"/>
    <s v="Bologna"/>
    <x v="1"/>
    <n v="0.190254656981104"/>
    <n v="81.099999999999994"/>
    <n v="55.8"/>
    <n v="114.468095482693"/>
    <n v="9.1849517044350192E-3"/>
    <n v="4.6132212563057999"/>
  </r>
  <r>
    <x v="3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7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22081"/>
    <s v="Trentino-Alto Adige"/>
    <x v="16"/>
    <s v="Trentino-Alto Adige"/>
    <s v="Trento"/>
    <x v="0"/>
    <n v="9.1382378701438199E-2"/>
    <n v="47.5"/>
    <n v="60.4"/>
    <n v="249.77312644724699"/>
    <n v="0.12838585315281401"/>
    <n v="10.9971283603365"/>
  </r>
  <r>
    <x v="3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7"/>
    <n v="33037"/>
    <s v="Emilia-Romagna"/>
    <x v="34"/>
    <s v="Lombardia"/>
    <s v="Brescia"/>
    <x v="1"/>
    <n v="0.223306084552643"/>
    <n v="81.5"/>
    <n v="51.5"/>
    <n v="84.918191195077199"/>
    <n v="8.2171883411763999E-3"/>
    <n v="9.1788657021685705"/>
  </r>
  <r>
    <x v="3"/>
    <n v="27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3"/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7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27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6218"/>
    <s v="Lombardia"/>
    <x v="24"/>
    <s v="Lombardia"/>
    <s v="LECCO-MONZA E DELLA BRIANZA"/>
    <x v="0"/>
    <n v="2.6478370912551199E-2"/>
    <n v="95.7"/>
    <n v="42.9"/>
    <n v="379.90108924157801"/>
    <n v="1.6919834869845302E-2"/>
    <n v="27.7115567015531"/>
  </r>
  <r>
    <x v="3"/>
    <n v="2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27"/>
    <n v="41061"/>
    <s v="Marche"/>
    <x v="36"/>
    <s v="Marche"/>
    <s v="Pesaro e Urbino"/>
    <x v="0"/>
    <n v="0.326706598221566"/>
    <n v="61.9"/>
    <n v="44.8"/>
    <n v="16.715520387784402"/>
    <n v="1.03304442393215E-2"/>
    <n v="0.91479076993261599"/>
  </r>
  <r>
    <x v="3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7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27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3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7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3"/>
    <n v="2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7"/>
    <n v="76004"/>
    <s v="Basilicata"/>
    <x v="18"/>
    <s v="Campania"/>
    <s v="Salerno"/>
    <x v="1"/>
    <n v="0.43795893064351399"/>
    <n v="276.8"/>
    <n v="41.7"/>
    <n v="30.437638443485799"/>
    <n v="2.73274819315363E-2"/>
    <n v="6.8932359282819"/>
  </r>
  <r>
    <x v="3"/>
    <n v="27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2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27"/>
    <n v="67036"/>
    <s v="Abruzzo"/>
    <x v="85"/>
    <s v="Abruzzo"/>
    <s v="Teramo"/>
    <x v="0"/>
    <n v="0.314380299579128"/>
    <n v="42.4"/>
    <n v="43.1"/>
    <n v="21.8505468894937"/>
    <n v="6.3127766409410797E-3"/>
    <n v="3.2830378497664001"/>
  </r>
  <r>
    <x v="3"/>
    <n v="27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3"/>
    <n v="27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x v="3"/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3"/>
    <n v="2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7"/>
    <n v="74014"/>
    <s v="Puglia"/>
    <x v="57"/>
    <s v="Campania"/>
    <s v="Avellino"/>
    <x v="1"/>
    <n v="0.164806823060969"/>
    <n v="61.4"/>
    <n v="28.6"/>
    <n v="264.26719015026202"/>
    <n v="5.9931994194700203E-2"/>
    <n v="38.954847785012603"/>
  </r>
  <r>
    <x v="3"/>
    <n v="27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3"/>
    <n v="27"/>
    <n v="56042"/>
    <s v="Lazio"/>
    <x v="56"/>
    <s v="Umbria"/>
    <s v="Perugia"/>
    <x v="1"/>
    <n v="0.27194556713052798"/>
    <n v="63.9"/>
    <n v="45.2"/>
    <n v="64.348026877659294"/>
    <n v="7.8797157867396602E-3"/>
    <n v="7.3440026910038299"/>
  </r>
  <r>
    <x v="3"/>
    <n v="2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7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3"/>
    <n v="27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3"/>
    <n v="27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27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3"/>
    <n v="2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7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0098"/>
    <s v="Friuli Venezia Giulia"/>
    <x v="25"/>
    <s v="Veneto"/>
    <s v="Treviso"/>
    <x v="1"/>
    <n v="0.16501744493316101"/>
    <n v="120.8"/>
    <n v="49"/>
    <n v="207.27891887537399"/>
    <n v="7.03659896967746E-2"/>
    <n v="22.587634450797999"/>
  </r>
  <r>
    <x v="3"/>
    <n v="27"/>
    <n v="94030"/>
    <s v="Molise"/>
    <x v="71"/>
    <s v="Campania"/>
    <s v="Napoli"/>
    <x v="1"/>
    <n v="0.41513999396138701"/>
    <n v="28.5"/>
    <n v="27.6"/>
    <n v="19.5952730506182"/>
    <n v="2.88371130295439E-2"/>
    <n v="2.8588542420901701"/>
  </r>
  <r>
    <x v="3"/>
    <n v="27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3"/>
    <n v="27"/>
    <n v="101015"/>
    <s v="Calabria"/>
    <x v="17"/>
    <s v="Campania"/>
    <s v="Salerno"/>
    <x v="1"/>
    <n v="0.26717836136659301"/>
    <n v="20.8"/>
    <n v="27.8"/>
    <n v="175.28362134714899"/>
    <n v="0.13287906176165001"/>
    <n v="32.209623035314102"/>
  </r>
  <r>
    <x v="3"/>
    <n v="27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3"/>
    <n v="27"/>
    <n v="33012"/>
    <s v="Emilia-Romagna"/>
    <x v="34"/>
    <s v="Lombardia"/>
    <s v="Milano"/>
    <x v="1"/>
    <n v="0.22248726239493199"/>
    <n v="81.5"/>
    <n v="51.5"/>
    <n v="86.217612215518997"/>
    <n v="8.28298380472604E-3"/>
    <n v="9.1593880388772195"/>
  </r>
  <r>
    <x v="3"/>
    <n v="27"/>
    <n v="60062"/>
    <s v="Lazio"/>
    <x v="46"/>
    <s v="Campania"/>
    <s v="Caserta"/>
    <x v="1"/>
    <n v="0.29984782988789999"/>
    <n v="63.9"/>
    <n v="45.2"/>
    <n v="29.237547696200199"/>
    <n v="3.3592402144814299E-3"/>
    <n v="5.4290131270187896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27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3"/>
    <n v="27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3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7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3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7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9097"/>
    <s v="Lombardia"/>
    <x v="5"/>
    <s v="Lombardia"/>
    <s v="Bergamo"/>
    <x v="0"/>
    <n v="9.5347063835470605E-2"/>
    <n v="95.7"/>
    <n v="42.9"/>
    <n v="304.86748067438498"/>
    <n v="1.38177801953491E-2"/>
    <n v="21.585699354337699"/>
  </r>
  <r>
    <x v="3"/>
    <n v="27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3"/>
    <n v="27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27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3"/>
    <n v="27"/>
    <n v="48021"/>
    <s v="Toscana"/>
    <x v="41"/>
    <s v="Toscana"/>
    <s v="Pistoia"/>
    <x v="0"/>
    <n v="0.19307512928359299"/>
    <n v="89.9"/>
    <n v="48.5"/>
    <n v="153.83420382724699"/>
    <n v="1.87238422915178E-2"/>
    <n v="12.5237065314136"/>
  </r>
  <r>
    <x v="3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7"/>
    <n v="64001"/>
    <s v="Campania"/>
    <x v="76"/>
    <s v="Lazio"/>
    <s v="Latina"/>
    <x v="1"/>
    <n v="0.18112390480677701"/>
    <n v="39.6"/>
    <n v="25.5"/>
    <n v="250.13092529251301"/>
    <n v="3.9910312358210701E-2"/>
    <n v="35.898277766409002"/>
  </r>
  <r>
    <x v="3"/>
    <n v="2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27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7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3"/>
    <n v="2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27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3"/>
    <n v="2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2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7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3"/>
    <n v="2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7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3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7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3"/>
    <n v="27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3"/>
    <n v="27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2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27"/>
    <n v="71056"/>
    <s v="Puglia"/>
    <x v="27"/>
    <s v="Abruzzo"/>
    <s v="Chieti"/>
    <x v="1"/>
    <n v="0.33141224302150302"/>
    <n v="61.4"/>
    <n v="28.6"/>
    <n v="76.200269870343206"/>
    <n v="1.0685263304717999E-2"/>
    <n v="18.563916315322999"/>
  </r>
  <r>
    <x v="3"/>
    <n v="27"/>
    <n v="8052"/>
    <s v="Liguria"/>
    <x v="72"/>
    <s v="Liguria"/>
    <s v="Genova"/>
    <x v="0"/>
    <n v="0.29224276471553101"/>
    <n v="96.8"/>
    <n v="39.799999999999997"/>
    <n v="110.839021933441"/>
    <n v="4.2538759177142803E-2"/>
    <n v="12.2057832955719"/>
  </r>
  <r>
    <x v="3"/>
    <n v="27"/>
    <n v="60010"/>
    <s v="Lazio"/>
    <x v="46"/>
    <s v="Abruzzo"/>
    <s v="L'Aquila"/>
    <x v="1"/>
    <n v="0.27780076254976299"/>
    <n v="63.9"/>
    <n v="45.2"/>
    <n v="50.956300471022502"/>
    <n v="6.4290392346195002E-3"/>
    <n v="8.2947003113730204"/>
  </r>
  <r>
    <x v="3"/>
    <n v="27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3"/>
    <n v="27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3"/>
    <n v="27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3"/>
    <n v="27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3"/>
    <n v="27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3"/>
    <n v="27"/>
    <n v="23089"/>
    <s v="Veneto"/>
    <x v="49"/>
    <s v="Lombardia"/>
    <s v="Bergamo"/>
    <x v="1"/>
    <n v="0.18608408472427701"/>
    <n v="81.099999999999994"/>
    <n v="55.8"/>
    <n v="120.382310660494"/>
    <n v="9.0936463607462301E-3"/>
    <n v="4.6092806641730197"/>
  </r>
  <r>
    <x v="3"/>
    <n v="27"/>
    <n v="1120"/>
    <s v="Piemonte"/>
    <x v="3"/>
    <s v="Liguria"/>
    <s v="Genova"/>
    <x v="1"/>
    <n v="9.5473908304359895E-2"/>
    <n v="106.2"/>
    <n v="46.2"/>
    <n v="262.978107502961"/>
    <n v="3.02291122565535E-2"/>
    <n v="29.3812514725218"/>
  </r>
  <r>
    <x v="3"/>
    <n v="2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7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3"/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7"/>
    <n v="36037"/>
    <s v="Emilia-Romagna"/>
    <x v="53"/>
    <s v="Lombardia"/>
    <s v="Bergamo"/>
    <x v="1"/>
    <n v="0.207204006579044"/>
    <n v="81.5"/>
    <n v="51.5"/>
    <n v="104.794887010953"/>
    <n v="8.4364317613138898E-3"/>
    <n v="9.9675319852859694"/>
  </r>
  <r>
    <x v="3"/>
    <n v="27"/>
    <n v="48002"/>
    <s v="Toscana"/>
    <x v="41"/>
    <s v="Toscana"/>
    <s v="Grosseto"/>
    <x v="0"/>
    <n v="0.173144213261435"/>
    <n v="89.9"/>
    <n v="48.5"/>
    <n v="175.53622588253299"/>
    <n v="2.2079318726363099E-2"/>
    <n v="14.7197601094955"/>
  </r>
  <r>
    <x v="3"/>
    <n v="27"/>
    <n v="44054"/>
    <s v="Marche"/>
    <x v="20"/>
    <s v="Abruzzo"/>
    <s v="L'Aquila"/>
    <x v="1"/>
    <n v="0.28996308847802399"/>
    <n v="61.9"/>
    <n v="44.8"/>
    <n v="63.514925572214402"/>
    <n v="1.9548287782455799E-2"/>
    <n v="3.8600547045591398"/>
  </r>
  <r>
    <x v="3"/>
    <n v="2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2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3"/>
    <n v="27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3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7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27"/>
    <n v="56034"/>
    <s v="Lazio"/>
    <x v="56"/>
    <s v="Toscana"/>
    <s v="Siena"/>
    <x v="1"/>
    <n v="0.31930052565474198"/>
    <n v="63.9"/>
    <n v="45.2"/>
    <n v="12.6771929193171"/>
    <n v="6.1054322154776599E-4"/>
    <n v="2.27222956625091"/>
  </r>
  <r>
    <x v="3"/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7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2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7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3"/>
    <n v="27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3"/>
    <n v="27"/>
    <n v="25052"/>
    <s v="Veneto"/>
    <x v="82"/>
    <s v="Friuli Venezia Giulia"/>
    <s v="Udine"/>
    <x v="1"/>
    <n v="0.23657759561901101"/>
    <n v="81.099999999999994"/>
    <n v="55.8"/>
    <n v="37.646154370427801"/>
    <n v="4.1183222749724803E-3"/>
    <n v="6.2757420188950297"/>
  </r>
  <r>
    <x v="3"/>
    <n v="27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3"/>
    <n v="27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3"/>
    <n v="27"/>
    <n v="75022"/>
    <s v="Puglia"/>
    <x v="47"/>
    <s v="Calabria"/>
    <s v="Cosenza"/>
    <x v="1"/>
    <n v="0.15630846994903499"/>
    <n v="61.4"/>
    <n v="28.6"/>
    <n v="253.879732122679"/>
    <n v="4.0934363267665898E-2"/>
    <n v="41.089314736139698"/>
  </r>
  <r>
    <x v="3"/>
    <n v="2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27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2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3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7"/>
    <n v="6109"/>
    <s v="Piemonte"/>
    <x v="43"/>
    <s v="Piemonte"/>
    <s v="Biella"/>
    <x v="0"/>
    <n v="0.15968623032241699"/>
    <n v="106.2"/>
    <n v="46.2"/>
    <n v="197.75476986718601"/>
    <n v="2.2934352332784302E-2"/>
    <n v="21.7859889205297"/>
  </r>
  <r>
    <x v="3"/>
    <n v="27"/>
    <n v="26066"/>
    <s v="Veneto"/>
    <x v="48"/>
    <s v="Emilia-Romagna"/>
    <s v="Bologna"/>
    <x v="1"/>
    <n v="7.3284089626543994E-2"/>
    <n v="81.099999999999994"/>
    <n v="55.8"/>
    <n v="272.67135387003498"/>
    <n v="2.2393509254559699E-2"/>
    <n v="9.0296458869285505"/>
  </r>
  <r>
    <x v="3"/>
    <n v="27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3"/>
    <n v="27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27"/>
    <n v="23074"/>
    <s v="Veneto"/>
    <x v="49"/>
    <s v="Veneto"/>
    <s v="Padova"/>
    <x v="0"/>
    <n v="0.18968942690575399"/>
    <n v="81.099999999999994"/>
    <n v="55.8"/>
    <n v="116.92543779269"/>
    <n v="9.2052304673537599E-3"/>
    <n v="4.222902572754709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5011"/>
    <s v="Umbria"/>
    <x v="70"/>
    <s v="Toscana"/>
    <s v="Arezzo"/>
    <x v="1"/>
    <n v="0.27133816403613098"/>
    <n v="84.4"/>
    <n v="56.3"/>
    <n v="18.1340132463549"/>
    <n v="1.7628341011773001E-2"/>
    <n v="0.92546798377987805"/>
  </r>
  <r>
    <x v="3"/>
    <n v="27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3"/>
    <n v="27"/>
    <n v="63059"/>
    <s v="Campania"/>
    <x v="42"/>
    <s v="Molise"/>
    <s v="Isernia"/>
    <x v="1"/>
    <n v="0.16149796327560301"/>
    <n v="39.6"/>
    <n v="25.5"/>
    <n v="264.036884247957"/>
    <n v="4.1135321540571902E-2"/>
    <n v="39.487578845217797"/>
  </r>
  <r>
    <x v="3"/>
    <n v="27"/>
    <n v="19002"/>
    <s v="Lombardia"/>
    <x v="5"/>
    <s v="Lombardia"/>
    <s v="LECCO-MONZA E DELLA BRIANZA"/>
    <x v="0"/>
    <n v="4.3263711216625499E-2"/>
    <n v="95.7"/>
    <n v="42.9"/>
    <n v="367.44288977809998"/>
    <n v="1.67028370241455E-2"/>
    <n v="24.918645285297298"/>
  </r>
  <r>
    <x v="3"/>
    <n v="27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3"/>
    <n v="27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27"/>
    <n v="37011"/>
    <s v="Emilia-Romagna"/>
    <x v="9"/>
    <s v="Emilia-Romagna"/>
    <s v="Parma"/>
    <x v="0"/>
    <n v="3.8333253624373197E-2"/>
    <n v="81.5"/>
    <n v="51.5"/>
    <n v="274.421126426873"/>
    <n v="2.2943595045609999E-2"/>
    <n v="29.5971986224802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7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3"/>
    <n v="27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27"/>
    <n v="1144"/>
    <s v="Piemonte"/>
    <x v="3"/>
    <s v="Piemonte"/>
    <s v="Biella"/>
    <x v="0"/>
    <n v="0.117620354792624"/>
    <n v="106.2"/>
    <n v="46.2"/>
    <n v="239.88094323181599"/>
    <n v="2.72026547023849E-2"/>
    <n v="26.8181763556005"/>
  </r>
  <r>
    <x v="3"/>
    <n v="2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27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27"/>
    <n v="58071"/>
    <s v="Lazio"/>
    <x v="0"/>
    <s v="Abruzzo"/>
    <s v="L'Aquila"/>
    <x v="1"/>
    <n v="0.22256240202836899"/>
    <n v="63.9"/>
    <n v="45.2"/>
    <n v="121.51134497144901"/>
    <n v="1.7100569947817501E-2"/>
    <n v="12.1303242723975"/>
  </r>
  <r>
    <x v="3"/>
    <n v="27"/>
    <n v="23044"/>
    <s v="Veneto"/>
    <x v="49"/>
    <s v="Emilia-Romagna"/>
    <s v="Modena"/>
    <x v="1"/>
    <n v="0.18587587129220401"/>
    <n v="81.099999999999994"/>
    <n v="55.8"/>
    <n v="119.69323488435499"/>
    <n v="9.8975080805122594E-3"/>
    <n v="4.9823000429253597"/>
  </r>
  <r>
    <x v="3"/>
    <n v="27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3"/>
    <n v="27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3"/>
    <n v="27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3"/>
    <n v="27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3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7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27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3"/>
    <n v="27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3"/>
    <n v="27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27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3"/>
    <n v="27"/>
    <n v="24047"/>
    <s v="Veneto"/>
    <x v="59"/>
    <s v="Veneto"/>
    <s v="Verona"/>
    <x v="0"/>
    <n v="6.6824406995444494E-2"/>
    <n v="81.099999999999994"/>
    <n v="55.8"/>
    <n v="279.121903216921"/>
    <n v="2.2577346103371799E-2"/>
    <n v="9.7261763578918998"/>
  </r>
  <r>
    <x v="3"/>
    <n v="27"/>
    <n v="9013"/>
    <s v="Liguria"/>
    <x v="8"/>
    <s v="Liguria"/>
    <s v="Imperia"/>
    <x v="0"/>
    <n v="0.29362935020728398"/>
    <n v="96.8"/>
    <n v="39.799999999999997"/>
    <n v="115.980824367514"/>
    <n v="5.2390311864053601E-2"/>
    <n v="12.1885339280404"/>
  </r>
  <r>
    <x v="3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7"/>
    <n v="63071"/>
    <s v="Campania"/>
    <x v="42"/>
    <s v="Campania"/>
    <s v="Caserta"/>
    <x v="0"/>
    <n v="0.24980654397036101"/>
    <n v="39.6"/>
    <n v="25.5"/>
    <n v="177.78435171333101"/>
    <n v="2.7687650144463199E-2"/>
    <n v="27.635401001854"/>
  </r>
  <r>
    <x v="3"/>
    <n v="27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3"/>
    <n v="2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7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3"/>
    <n v="27"/>
    <n v="23091"/>
    <s v="Veneto"/>
    <x v="49"/>
    <s v="Emilia-Romagna"/>
    <s v="Parma"/>
    <x v="1"/>
    <n v="0.13992226272942501"/>
    <n v="81.099999999999994"/>
    <n v="55.8"/>
    <n v="182.100145370402"/>
    <n v="1.4016148386533801E-2"/>
    <n v="6.4736238373197699"/>
  </r>
  <r>
    <x v="3"/>
    <n v="2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2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7"/>
    <n v="100001"/>
    <s v="Toscana"/>
    <x v="79"/>
    <s v="Veneto"/>
    <s v="Rovigo"/>
    <x v="1"/>
    <n v="0.24179230532486201"/>
    <n v="89.9"/>
    <n v="48.5"/>
    <n v="96.514685595979202"/>
    <n v="1.21954349529593E-2"/>
    <n v="8.4622576259027191"/>
  </r>
  <r>
    <x v="3"/>
    <n v="27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3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7"/>
    <n v="24028"/>
    <s v="Veneto"/>
    <x v="59"/>
    <s v="Veneto"/>
    <s v="Venezia"/>
    <x v="0"/>
    <n v="0.110951144174482"/>
    <n v="81.099999999999994"/>
    <n v="55.8"/>
    <n v="221.325112075108"/>
    <n v="1.7934692393925301E-2"/>
    <n v="7.66819507986121"/>
  </r>
  <r>
    <x v="3"/>
    <n v="27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3"/>
    <n v="27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3"/>
    <n v="27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27"/>
    <n v="26075"/>
    <s v="Veneto"/>
    <x v="48"/>
    <s v="Friuli Venezia Giulia"/>
    <s v="Udine"/>
    <x v="1"/>
    <n v="9.6670347236757298E-2"/>
    <n v="81.099999999999994"/>
    <n v="55.8"/>
    <n v="233.783169832672"/>
    <n v="1.83896107927486E-2"/>
    <n v="9.646751249668339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3"/>
    <n v="27"/>
    <n v="97031"/>
    <s v="Lombardia"/>
    <x v="2"/>
    <s v="Lombardia"/>
    <s v="Pavia"/>
    <x v="0"/>
    <n v="2.95267575732437E-2"/>
    <n v="95.7"/>
    <n v="42.9"/>
    <n v="379.026675049191"/>
    <n v="1.6517513199041701E-2"/>
    <n v="26.810854761540501"/>
  </r>
  <r>
    <x v="3"/>
    <n v="27"/>
    <n v="23077"/>
    <s v="Veneto"/>
    <x v="49"/>
    <s v="Lombardia"/>
    <s v="Milano"/>
    <x v="1"/>
    <n v="0.17385062210473801"/>
    <n v="81.099999999999994"/>
    <n v="55.8"/>
    <n v="137.279714117569"/>
    <n v="1.0247642568480601E-2"/>
    <n v="4.9483518929605204"/>
  </r>
  <r>
    <x v="3"/>
    <n v="2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2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27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27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3"/>
    <n v="27"/>
    <n v="3154"/>
    <s v="Piemonte"/>
    <x v="74"/>
    <s v="Piemonte"/>
    <s v="Cuneo"/>
    <x v="0"/>
    <n v="0.21482596162402001"/>
    <n v="106.2"/>
    <n v="46.2"/>
    <n v="142.47439196719401"/>
    <n v="1.6867678725465299E-2"/>
    <n v="15.1238912364083"/>
  </r>
  <r>
    <x v="3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7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3"/>
    <n v="2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3"/>
    <n v="27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3"/>
    <n v="2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27"/>
    <n v="1214"/>
    <s v="Piemonte"/>
    <x v="3"/>
    <s v="Piemonte"/>
    <s v="Vercelli"/>
    <x v="0"/>
    <n v="0.10598598155132"/>
    <n v="106.2"/>
    <n v="46.2"/>
    <n v="251.97297991038101"/>
    <n v="2.8942692052587898E-2"/>
    <n v="28.2002946103242"/>
  </r>
  <r>
    <x v="3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7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2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50032"/>
    <s v="Toscana"/>
    <x v="60"/>
    <s v="Toscana"/>
    <s v="Livorno"/>
    <x v="0"/>
    <n v="0.107283524749939"/>
    <n v="89.9"/>
    <n v="48.5"/>
    <n v="251.58365902161299"/>
    <n v="3.0716744060801701E-2"/>
    <n v="20.522734014373"/>
  </r>
  <r>
    <x v="3"/>
    <n v="2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27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3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27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27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2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27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3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7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27"/>
    <n v="75034"/>
    <s v="Puglia"/>
    <x v="47"/>
    <s v="Puglia"/>
    <s v="Bari"/>
    <x v="0"/>
    <n v="0.135085685170168"/>
    <n v="61.4"/>
    <n v="28.6"/>
    <n v="280.58970982423199"/>
    <n v="5.3499450396249398E-2"/>
    <n v="44.104783693440901"/>
  </r>
  <r>
    <x v="3"/>
    <n v="2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27"/>
    <n v="40007"/>
    <s v="Emilia-Romagna"/>
    <x v="44"/>
    <s v="Marche"/>
    <s v="Ancona"/>
    <x v="1"/>
    <n v="0.10689412980867"/>
    <n v="81.5"/>
    <n v="51.5"/>
    <n v="214.117059849036"/>
    <n v="1.6857427116673099E-2"/>
    <n v="19.5493042886735"/>
  </r>
  <r>
    <x v="3"/>
    <n v="27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3"/>
    <n v="27"/>
    <n v="60003"/>
    <s v="Lazio"/>
    <x v="46"/>
    <s v="Campania"/>
    <s v="Avellino"/>
    <x v="1"/>
    <n v="0.24259073123560901"/>
    <n v="63.9"/>
    <n v="45.2"/>
    <n v="87.536482617250897"/>
    <n v="1.1625577956726601E-2"/>
    <n v="12.469200728644401"/>
  </r>
  <r>
    <x v="3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3"/>
    <n v="2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27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x v="3"/>
    <n v="2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7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x v="3"/>
    <n v="2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7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3"/>
    <n v="27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3"/>
    <n v="2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3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7"/>
    <n v="29006"/>
    <s v="Veneto"/>
    <x v="31"/>
    <s v="Veneto"/>
    <s v="Verona"/>
    <x v="0"/>
    <n v="0.217108346489368"/>
    <n v="81.099999999999994"/>
    <n v="55.8"/>
    <n v="79.476094837493903"/>
    <n v="6.8237262360375398E-3"/>
    <n v="3.3969959711081201"/>
  </r>
  <r>
    <x v="3"/>
    <n v="2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27"/>
    <n v="37056"/>
    <s v="Emilia-Romagna"/>
    <x v="9"/>
    <s v="Emilia-Romagna"/>
    <s v="Piacenza"/>
    <x v="0"/>
    <n v="9.7532309590320707E-2"/>
    <n v="81.5"/>
    <n v="51.5"/>
    <n v="216.33112546645799"/>
    <n v="1.8345858001643799E-2"/>
    <n v="22.471189605318099"/>
  </r>
  <r>
    <x v="3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7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23088"/>
    <s v="Veneto"/>
    <x v="49"/>
    <s v="Emilia-Romagna"/>
    <s v="Modena"/>
    <x v="1"/>
    <n v="0.18451435433616301"/>
    <n v="81.099999999999994"/>
    <n v="55.8"/>
    <n v="122.693456271131"/>
    <n v="9.5260819591490402E-3"/>
    <n v="4.6672563353695704"/>
  </r>
  <r>
    <x v="3"/>
    <n v="27"/>
    <n v="74005"/>
    <s v="Puglia"/>
    <x v="57"/>
    <s v="Campania"/>
    <s v="Benevento"/>
    <x v="1"/>
    <n v="0.18686011953043799"/>
    <n v="61.4"/>
    <n v="28.6"/>
    <n v="254.045771868766"/>
    <n v="6.6196591510694194E-2"/>
    <n v="34.937221366496999"/>
  </r>
  <r>
    <x v="3"/>
    <n v="2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27"/>
    <n v="36011"/>
    <s v="Emilia-Romagna"/>
    <x v="53"/>
    <s v="Toscana"/>
    <s v="Firenze"/>
    <x v="1"/>
    <n v="0.26332694721453798"/>
    <n v="81.5"/>
    <n v="51.5"/>
    <n v="40.639615814315299"/>
    <n v="3.8543660945892901E-3"/>
    <n v="5.3426363816559803"/>
  </r>
  <r>
    <x v="3"/>
    <n v="27"/>
    <n v="23076"/>
    <s v="Veneto"/>
    <x v="49"/>
    <s v="Veneto"/>
    <s v="Treviso"/>
    <x v="0"/>
    <n v="0.174734918573487"/>
    <n v="81.099999999999994"/>
    <n v="55.8"/>
    <n v="136.43630698753"/>
    <n v="1.0164419396595801E-2"/>
    <n v="4.8336123191328699"/>
  </r>
  <r>
    <x v="3"/>
    <n v="27"/>
    <n v="50037"/>
    <s v="Toscana"/>
    <x v="60"/>
    <s v="Toscana"/>
    <s v="Pistoia"/>
    <x v="0"/>
    <n v="8.8685611985331494E-2"/>
    <n v="89.9"/>
    <n v="48.5"/>
    <n v="274.72839224679899"/>
    <n v="3.4090428618895198E-2"/>
    <n v="21.922324703763199"/>
  </r>
  <r>
    <x v="3"/>
    <n v="27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3"/>
    <n v="27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3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7"/>
    <n v="23096"/>
    <s v="Veneto"/>
    <x v="49"/>
    <s v="Lombardia"/>
    <s v="Bergamo"/>
    <x v="1"/>
    <n v="0.167480908378107"/>
    <n v="81.099999999999994"/>
    <n v="55.8"/>
    <n v="145.30674705464801"/>
    <n v="1.10802704260454E-2"/>
    <n v="5.348634183277770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7"/>
    <n v="47011"/>
    <s v="Toscana"/>
    <x v="66"/>
    <s v="Toscana"/>
    <s v="Massa-Carrara"/>
    <x v="0"/>
    <n v="8.3389954643382905E-2"/>
    <n v="89.9"/>
    <n v="48.5"/>
    <n v="275.64628028886"/>
    <n v="3.4006559164052E-2"/>
    <n v="23.496766244277701"/>
  </r>
  <r>
    <x v="3"/>
    <n v="27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3"/>
    <n v="27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3"/>
    <n v="27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3"/>
    <n v="27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x v="3"/>
    <n v="2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27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3"/>
    <n v="27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3"/>
    <n v="2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27"/>
    <n v="1190"/>
    <s v="Piemonte"/>
    <x v="3"/>
    <s v="Lombardia"/>
    <s v="Milano"/>
    <x v="1"/>
    <n v="0.17356111501161001"/>
    <n v="106.2"/>
    <n v="46.2"/>
    <n v="181.56571222016399"/>
    <n v="2.10804194119718E-2"/>
    <n v="20.597760440627599"/>
  </r>
  <r>
    <x v="3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7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27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27"/>
    <n v="1216"/>
    <s v="Piemonte"/>
    <x v="3"/>
    <s v="Piemonte"/>
    <s v="Biella"/>
    <x v="0"/>
    <n v="0.16491157223200201"/>
    <n v="106.2"/>
    <n v="46.2"/>
    <n v="190.457286610214"/>
    <n v="2.1849281849681799E-2"/>
    <n v="21.559049263149401"/>
  </r>
  <r>
    <x v="3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7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3"/>
    <n v="27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3"/>
    <n v="2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7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3"/>
    <n v="27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2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27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3"/>
    <n v="27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2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7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3"/>
    <n v="27"/>
    <n v="65129"/>
    <s v="Campania"/>
    <x v="4"/>
    <s v="Puglia"/>
    <s v="Bari"/>
    <x v="1"/>
    <n v="0.30447943759288398"/>
    <n v="39.6"/>
    <n v="25.5"/>
    <n v="125.261252695499"/>
    <n v="2.1769763519978599E-2"/>
    <n v="20.4997407540842"/>
  </r>
  <r>
    <x v="3"/>
    <n v="2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7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27"/>
    <n v="52029"/>
    <s v="Toscana"/>
    <x v="28"/>
    <s v="Toscana"/>
    <s v="Firenze"/>
    <x v="0"/>
    <n v="0.29347417790594599"/>
    <n v="89.9"/>
    <n v="48.5"/>
    <n v="42.463191871533198"/>
    <n v="4.7215256171288401E-3"/>
    <n v="2.4467190891971802"/>
  </r>
  <r>
    <x v="3"/>
    <n v="27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3"/>
    <n v="27"/>
    <n v="15236"/>
    <s v="Lombardia"/>
    <x v="13"/>
    <s v="Lombardia"/>
    <s v="LECCO-MONZA E DELLA BRIANZA"/>
    <x v="0"/>
    <n v="2.6494283254848199E-2"/>
    <n v="95.7"/>
    <n v="42.9"/>
    <n v="388.27480589804998"/>
    <n v="1.76671704104947E-2"/>
    <n v="25.834416317523299"/>
  </r>
  <r>
    <x v="3"/>
    <n v="27"/>
    <n v="24016"/>
    <s v="Veneto"/>
    <x v="59"/>
    <s v="Veneto"/>
    <s v="Treviso"/>
    <x v="0"/>
    <n v="8.2343053426212606E-2"/>
    <n v="81.099999999999994"/>
    <n v="55.8"/>
    <n v="260.398433630738"/>
    <n v="2.1409007686048399E-2"/>
    <n v="8.6991075629763301"/>
  </r>
  <r>
    <x v="3"/>
    <n v="27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3"/>
    <n v="27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7"/>
    <n v="54034"/>
    <s v="Umbria"/>
    <x v="10"/>
    <s v="Marche"/>
    <s v="Ancona"/>
    <x v="1"/>
    <n v="0.24560346220087401"/>
    <n v="84.4"/>
    <n v="56.3"/>
    <n v="50.661917843854297"/>
    <n v="3.7990537001884102E-2"/>
    <n v="5.4248489823636801"/>
  </r>
  <r>
    <x v="3"/>
    <n v="27"/>
    <n v="24007"/>
    <s v="Veneto"/>
    <x v="59"/>
    <s v="Veneto"/>
    <s v="Verona"/>
    <x v="0"/>
    <n v="0.15211007031972701"/>
    <n v="81.099999999999994"/>
    <n v="55.8"/>
    <n v="169.420671738583"/>
    <n v="1.40826841607975E-2"/>
    <n v="5.3516163227540599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15242"/>
    <s v="Lombardia"/>
    <x v="13"/>
    <s v="Lombardia"/>
    <s v="CREMONA-MANTOVA"/>
    <x v="0"/>
    <n v="0"/>
    <n v="95.7"/>
    <n v="42.9"/>
    <n v="448.97863178559697"/>
    <n v="2.0133638696983001E-2"/>
    <n v="30.874329516807801"/>
  </r>
  <r>
    <x v="3"/>
    <n v="27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3"/>
    <n v="2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3"/>
    <n v="2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7"/>
    <n v="69053"/>
    <s v="Abruzzo"/>
    <x v="61"/>
    <s v="Abruzzo"/>
    <s v="Chieti"/>
    <x v="0"/>
    <n v="0.31849512281008102"/>
    <n v="42.4"/>
    <n v="43.1"/>
    <n v="36.366801338801203"/>
    <n v="4.2461952995385903E-2"/>
    <n v="4.5908809463755302"/>
  </r>
  <r>
    <x v="3"/>
    <n v="27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3"/>
    <n v="27"/>
    <n v="4143"/>
    <s v="Piemonte"/>
    <x v="19"/>
    <s v="Piemonte"/>
    <s v="Cuneo"/>
    <x v="0"/>
    <n v="0.149550180492937"/>
    <n v="106.2"/>
    <n v="46.2"/>
    <n v="207.018928549756"/>
    <n v="2.4665840852568201E-2"/>
    <n v="23.3303462374374"/>
  </r>
  <r>
    <x v="3"/>
    <n v="27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3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7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3"/>
    <n v="27"/>
    <n v="37031"/>
    <s v="Emilia-Romagna"/>
    <x v="9"/>
    <s v="Emilia-Romagna"/>
    <s v="Modena"/>
    <x v="0"/>
    <n v="0.17933596867733401"/>
    <n v="81.5"/>
    <n v="51.5"/>
    <n v="127.917739960125"/>
    <n v="1.09110591144962E-2"/>
    <n v="14.3835133741999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3"/>
    <n v="27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3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7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3"/>
    <n v="2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2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3"/>
    <n v="27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7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3"/>
    <n v="27"/>
    <n v="103003"/>
    <s v="Piemonte"/>
    <x v="84"/>
    <s v="Piemonte"/>
    <s v="Verbano-Cusio-Ossola"/>
    <x v="0"/>
    <n v="0.260576219588604"/>
    <n v="106.2"/>
    <n v="46.2"/>
    <n v="95.475692377912196"/>
    <n v="1.16175926014819E-2"/>
    <n v="9.8294821891546196"/>
  </r>
  <r>
    <x v="3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27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3"/>
    <n v="27"/>
    <n v="17160"/>
    <s v="Lombardia"/>
    <x v="15"/>
    <s v="Lombardia"/>
    <s v="Pavia"/>
    <x v="0"/>
    <n v="0.18679072471258301"/>
    <n v="95.7"/>
    <n v="42.9"/>
    <n v="197.15816325889"/>
    <n v="9.1957278103075493E-3"/>
    <n v="15.295090767676101"/>
  </r>
  <r>
    <x v="3"/>
    <n v="27"/>
    <n v="61053"/>
    <s v="Campania"/>
    <x v="40"/>
    <s v="Lazio"/>
    <s v="Latina"/>
    <x v="1"/>
    <n v="0.18030756677045001"/>
    <n v="39.6"/>
    <n v="25.5"/>
    <n v="248.480310848046"/>
    <n v="3.8304490855199803E-2"/>
    <n v="36.296630137287401"/>
  </r>
  <r>
    <x v="3"/>
    <n v="27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3"/>
    <n v="27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7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3"/>
    <n v="27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3"/>
    <n v="27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2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27"/>
    <n v="5018"/>
    <s v="Piemonte"/>
    <x v="83"/>
    <s v="Lombardia"/>
    <s v="CREMONA-MANTOVA"/>
    <x v="1"/>
    <n v="0.13240005343604999"/>
    <n v="106.2"/>
    <n v="46.2"/>
    <n v="224.42713844849899"/>
    <n v="2.5328385248511599E-2"/>
    <n v="25.142005705633199"/>
  </r>
  <r>
    <x v="3"/>
    <n v="2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7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27"/>
    <n v="13075"/>
    <s v="Lombardia"/>
    <x v="26"/>
    <s v="Piemonte"/>
    <s v="Verbano-Cusio-Ossola"/>
    <x v="1"/>
    <n v="3.1252040621480501E-2"/>
    <n v="95.7"/>
    <n v="42.9"/>
    <n v="378.860213190183"/>
    <n v="1.6685803839699101E-2"/>
    <n v="26.290352239019601"/>
  </r>
  <r>
    <x v="3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7"/>
    <n v="61098"/>
    <s v="Campania"/>
    <x v="40"/>
    <s v="Lazio"/>
    <s v="Roma"/>
    <x v="1"/>
    <n v="0.21112528249142601"/>
    <n v="39.6"/>
    <n v="25.5"/>
    <n v="219.36218392147401"/>
    <n v="3.3455182799133697E-2"/>
    <n v="31.8992616784478"/>
  </r>
  <r>
    <x v="3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7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3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7"/>
    <n v="17197"/>
    <s v="Lombardia"/>
    <x v="15"/>
    <s v="Lombardia"/>
    <s v="CREMONA-MANTOVA"/>
    <x v="0"/>
    <n v="0.21466774269368799"/>
    <n v="95.7"/>
    <n v="42.9"/>
    <n v="164.35626157927501"/>
    <n v="7.4594889320527104E-3"/>
    <n v="13.313381023739"/>
  </r>
  <r>
    <x v="3"/>
    <n v="2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27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3"/>
    <n v="2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27"/>
    <n v="22011"/>
    <s v="Trentino-Alto Adige"/>
    <x v="16"/>
    <s v="Trentino-Alto Adige"/>
    <s v="Trento"/>
    <x v="0"/>
    <n v="0.12686731286601999"/>
    <n v="47.5"/>
    <n v="60.4"/>
    <n v="185.293827448586"/>
    <n v="9.0727567909714896E-2"/>
    <n v="7.84190956619116"/>
  </r>
  <r>
    <x v="3"/>
    <n v="27"/>
    <n v="96012"/>
    <s v="Piemonte"/>
    <x v="32"/>
    <s v="Piemonte"/>
    <s v="Cuneo"/>
    <x v="0"/>
    <n v="0.17492799642399701"/>
    <n v="106.2"/>
    <n v="46.2"/>
    <n v="181.78917147950699"/>
    <n v="2.0978696394660701E-2"/>
    <n v="20.060360885480499"/>
  </r>
  <r>
    <x v="3"/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7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3"/>
    <n v="27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x v="3"/>
    <n v="27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3"/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27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3"/>
    <n v="2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27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3"/>
    <n v="2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27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27"/>
    <n v="67032"/>
    <s v="Abruzzo"/>
    <x v="85"/>
    <s v="Marche"/>
    <s v="Fermo"/>
    <x v="1"/>
    <n v="0.25182917633440299"/>
    <n v="42.4"/>
    <n v="43.1"/>
    <n v="112.79773115711301"/>
    <n v="5.61503506611521E-2"/>
    <n v="11.4405377845929"/>
  </r>
  <r>
    <x v="3"/>
    <n v="27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3"/>
    <n v="27"/>
    <n v="24025"/>
    <s v="Veneto"/>
    <x v="59"/>
    <s v="Veneto"/>
    <s v="Venezia"/>
    <x v="0"/>
    <n v="0.106576800414909"/>
    <n v="81.099999999999994"/>
    <n v="55.8"/>
    <n v="229.73357994816899"/>
    <n v="1.9109969753347798E-2"/>
    <n v="7.3547441071247599"/>
  </r>
  <r>
    <x v="3"/>
    <n v="27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3"/>
    <n v="2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7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27"/>
    <n v="19076"/>
    <s v="Lombardia"/>
    <x v="5"/>
    <s v="Lombardia"/>
    <s v="Pavia"/>
    <x v="0"/>
    <n v="0.122900133875225"/>
    <n v="95.7"/>
    <n v="42.9"/>
    <n v="274.35198078474201"/>
    <n v="1.27190493112187E-2"/>
    <n v="19.277613113950899"/>
  </r>
  <r>
    <x v="3"/>
    <n v="27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3"/>
    <n v="27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3"/>
    <n v="27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3"/>
    <n v="2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27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3"/>
    <n v="2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7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27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3"/>
    <n v="27"/>
    <n v="48019"/>
    <s v="Toscana"/>
    <x v="41"/>
    <s v="Toscana"/>
    <s v="Massa-Carrara"/>
    <x v="0"/>
    <n v="0.104130762786073"/>
    <n v="89.9"/>
    <n v="48.5"/>
    <n v="253.08774383648199"/>
    <n v="3.0711539547062999E-2"/>
    <n v="21.239063048669198"/>
  </r>
  <r>
    <x v="3"/>
    <n v="27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27"/>
    <n v="75049"/>
    <s v="Puglia"/>
    <x v="47"/>
    <s v="Puglia"/>
    <s v="Taranto"/>
    <x v="0"/>
    <n v="0.205800448737752"/>
    <n v="61.4"/>
    <n v="28.6"/>
    <n v="208.85886337312999"/>
    <n v="2.3240541553079901E-2"/>
    <n v="31.918273238459101"/>
  </r>
  <r>
    <x v="3"/>
    <n v="27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27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3"/>
    <n v="2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27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3"/>
    <n v="2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3"/>
    <n v="2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3"/>
    <n v="27"/>
    <n v="17064"/>
    <s v="Lombardia"/>
    <x v="15"/>
    <s v="Piemonte"/>
    <s v="Torino"/>
    <x v="1"/>
    <n v="0.10249064430483699"/>
    <n v="95.7"/>
    <n v="42.9"/>
    <n v="293.082578400638"/>
    <n v="1.32115691754263E-2"/>
    <n v="21.857208390472799"/>
  </r>
  <r>
    <x v="3"/>
    <n v="27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x v="3"/>
    <n v="27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x v="3"/>
    <n v="27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3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7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2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27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3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7"/>
    <n v="72011"/>
    <s v="Puglia"/>
    <x v="7"/>
    <s v="Molise"/>
    <s v="Campobasso"/>
    <x v="1"/>
    <n v="0.22576154544195401"/>
    <n v="61.4"/>
    <n v="28.6"/>
    <n v="235.29364093048699"/>
    <n v="5.8767515761169099E-2"/>
    <n v="24.863958112963999"/>
  </r>
  <r>
    <x v="3"/>
    <n v="27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3"/>
    <n v="27"/>
    <n v="75086"/>
    <s v="Puglia"/>
    <x v="47"/>
    <s v="Puglia"/>
    <s v="Brindisi"/>
    <x v="0"/>
    <n v="0.23753294639563999"/>
    <n v="61.4"/>
    <n v="28.6"/>
    <n v="180.983168121115"/>
    <n v="1.8976577220244002E-2"/>
    <n v="27.0119829537791"/>
  </r>
  <r>
    <x v="3"/>
    <n v="2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7"/>
    <n v="15188"/>
    <s v="Lombardia"/>
    <x v="13"/>
    <s v="Lombardia"/>
    <s v="Como-Varese"/>
    <x v="0"/>
    <n v="3.22858847187504E-2"/>
    <n v="95.7"/>
    <n v="42.9"/>
    <n v="381.40994532087501"/>
    <n v="1.7348232630479299E-2"/>
    <n v="25.441805609241001"/>
  </r>
  <r>
    <x v="3"/>
    <n v="27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3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7"/>
    <n v="9051"/>
    <s v="Liguria"/>
    <x v="8"/>
    <s v="Liguria"/>
    <s v="La Spezia"/>
    <x v="0"/>
    <n v="0.313125271070122"/>
    <n v="96.8"/>
    <n v="39.799999999999997"/>
    <n v="95.3147833899299"/>
    <n v="4.8757583126414997E-2"/>
    <n v="9.84623133835718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7"/>
    <n v="35003"/>
    <s v="Emilia-Romagna"/>
    <x v="37"/>
    <s v="Veneto"/>
    <s v="Verona"/>
    <x v="1"/>
    <n v="0.20312217928516199"/>
    <n v="81.5"/>
    <n v="51.5"/>
    <n v="102.62823255249801"/>
    <n v="8.8757938605080293E-3"/>
    <n v="11.953519013856701"/>
  </r>
  <r>
    <x v="3"/>
    <n v="27"/>
    <n v="1192"/>
    <s v="Piemonte"/>
    <x v="3"/>
    <s v="Piemonte"/>
    <s v="Biella"/>
    <x v="0"/>
    <n v="0.10095237232797501"/>
    <n v="106.2"/>
    <n v="46.2"/>
    <n v="257.176284207599"/>
    <n v="2.92260442793352E-2"/>
    <n v="28.724783406758199"/>
  </r>
  <r>
    <x v="3"/>
    <n v="2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7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3"/>
    <n v="27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2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7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2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7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3"/>
    <n v="27"/>
    <n v="101002"/>
    <s v="Calabria"/>
    <x v="17"/>
    <s v="Calabria"/>
    <s v="Crotone"/>
    <x v="0"/>
    <n v="0.25428635077315398"/>
    <n v="20.8"/>
    <n v="27.8"/>
    <n v="146.43946784472001"/>
    <n v="7.32634562973936E-2"/>
    <n v="33.308497401790298"/>
  </r>
  <r>
    <x v="3"/>
    <n v="27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1113"/>
    <s v="Piemonte"/>
    <x v="3"/>
    <s v="Piemonte"/>
    <s v="Novara"/>
    <x v="0"/>
    <n v="0.15617497333948999"/>
    <n v="106.2"/>
    <n v="46.2"/>
    <n v="199.39150963645"/>
    <n v="2.26263826620395E-2"/>
    <n v="22.5412838529054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27"/>
    <n v="11019"/>
    <s v="Liguria"/>
    <x v="58"/>
    <s v="Toscana"/>
    <s v="Lucca"/>
    <x v="1"/>
    <n v="0.35025560810884998"/>
    <n v="96.8"/>
    <n v="39.799999999999997"/>
    <n v="37.961705368015203"/>
    <n v="1.9721583268887701E-2"/>
    <n v="5.9014578558300004"/>
  </r>
  <r>
    <x v="3"/>
    <n v="2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7"/>
    <n v="12120"/>
    <s v="Lombardia"/>
    <x v="26"/>
    <s v="Lombardia"/>
    <s v="LECCO-MONZA E DELLA BRIANZA"/>
    <x v="0"/>
    <n v="6.03111965923342E-2"/>
    <n v="95.7"/>
    <n v="42.9"/>
    <n v="348.07245219975903"/>
    <n v="1.5784890685794702E-2"/>
    <n v="23.566907040853099"/>
  </r>
  <r>
    <x v="3"/>
    <n v="27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27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27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3"/>
    <n v="27"/>
    <n v="26055"/>
    <s v="Veneto"/>
    <x v="48"/>
    <s v="Friuli Venezia Giulia"/>
    <s v="Trieste"/>
    <x v="1"/>
    <n v="6.9659768590079704E-2"/>
    <n v="81.099999999999994"/>
    <n v="55.8"/>
    <n v="275.25121909960899"/>
    <n v="2.1991496739979601E-2"/>
    <n v="9.5822707197450701"/>
  </r>
  <r>
    <x v="3"/>
    <n v="2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27"/>
    <n v="20038"/>
    <s v="Lombardia"/>
    <x v="5"/>
    <s v="Lombardia"/>
    <s v="COMO-VARESE"/>
    <x v="0"/>
    <n v="0.32013363578450199"/>
    <n v="95.7"/>
    <n v="42.9"/>
    <n v="50.430037773074503"/>
    <n v="2.6599308786818899E-3"/>
    <n v="3.68966768598554"/>
  </r>
  <r>
    <x v="3"/>
    <n v="27"/>
    <n v="12044"/>
    <s v="Lombardia"/>
    <x v="26"/>
    <s v="Lombardia"/>
    <s v="Milano"/>
    <x v="0"/>
    <n v="5.45622612586633E-2"/>
    <n v="95.7"/>
    <n v="42.9"/>
    <n v="354.547991606268"/>
    <n v="1.60562503260268E-2"/>
    <n v="24.0297798859342"/>
  </r>
  <r>
    <x v="3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7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3"/>
    <n v="2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3"/>
    <n v="2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7"/>
    <n v="37009"/>
    <s v="Emilia-Romagna"/>
    <x v="9"/>
    <s v="Emilia-Romagna"/>
    <s v="Parma"/>
    <x v="0"/>
    <n v="6.2054346130221899E-2"/>
    <n v="81.5"/>
    <n v="51.5"/>
    <n v="251.32799838180301"/>
    <n v="2.1184586097129102E-2"/>
    <n v="26.712211157581301"/>
  </r>
  <r>
    <x v="3"/>
    <n v="27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3"/>
    <n v="27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3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7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3"/>
    <n v="27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x v="3"/>
    <n v="27"/>
    <n v="73014"/>
    <s v="Puglia"/>
    <x v="1"/>
    <s v="Puglia"/>
    <s v="Brindisi"/>
    <x v="0"/>
    <n v="0.19894640628711199"/>
    <n v="61.4"/>
    <n v="28.6"/>
    <n v="221.16588946495801"/>
    <n v="5.4289553137749302E-2"/>
    <n v="36.626673817526601"/>
  </r>
  <r>
    <x v="3"/>
    <n v="27"/>
    <n v="53011"/>
    <s v="Toscana"/>
    <x v="69"/>
    <s v="Toscana"/>
    <s v="Firenze"/>
    <x v="0"/>
    <n v="0.28114651444892402"/>
    <n v="89.9"/>
    <n v="48.5"/>
    <n v="64.891124175087697"/>
    <n v="2.86567552976547E-3"/>
    <n v="0.98293345325000903"/>
  </r>
  <r>
    <x v="3"/>
    <n v="27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3"/>
    <n v="27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3"/>
    <n v="27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3"/>
    <n v="27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7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7"/>
    <n v="78028"/>
    <s v="Calabria"/>
    <x v="22"/>
    <s v="Calabria"/>
    <s v="Crotone"/>
    <x v="0"/>
    <n v="0.208833288642961"/>
    <n v="20.8"/>
    <n v="27.8"/>
    <n v="214.47212624001"/>
    <n v="0.109910249826962"/>
    <n v="38.845505554638997"/>
  </r>
  <r>
    <x v="3"/>
    <n v="2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3"/>
    <n v="27"/>
    <n v="30045"/>
    <s v="Friuli Venezia Giulia"/>
    <x v="25"/>
    <s v="Friuli Venezia Giulia"/>
    <s v="Pordenone"/>
    <x v="0"/>
    <n v="0.25118724870713699"/>
    <n v="120.8"/>
    <n v="49"/>
    <n v="124.26433031768499"/>
    <n v="5.0967933273149801E-2"/>
    <n v="9.6754259246487102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7"/>
    <n v="22201"/>
    <s v="Trentino-Alto Adige"/>
    <x v="16"/>
    <s v="Veneto"/>
    <s v="Vicenza"/>
    <x v="1"/>
    <n v="0.19268945329954601"/>
    <n v="47.5"/>
    <n v="60.4"/>
    <n v="66.843349483107502"/>
    <n v="3.3331670164322397E-2"/>
    <n v="3.84291149616715"/>
  </r>
  <r>
    <x v="3"/>
    <n v="2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7"/>
    <n v="21025"/>
    <s v="Trentino-Alto Adige"/>
    <x v="62"/>
    <s v="Trentino-Alto Adige"/>
    <s v="Bolzano"/>
    <x v="0"/>
    <n v="6.8524538780420002E-2"/>
    <n v="76.2"/>
    <n v="58.9"/>
    <n v="324.118475488191"/>
    <n v="0.17455210073997801"/>
    <n v="17.105210167216299"/>
  </r>
  <r>
    <x v="3"/>
    <n v="27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3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7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3"/>
    <n v="27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3"/>
    <n v="27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3"/>
    <n v="2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27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7"/>
    <n v="67011"/>
    <s v="Abruzzo"/>
    <x v="85"/>
    <s v="Marche"/>
    <s v="Ascoli Piceno"/>
    <x v="1"/>
    <n v="0.26284905011499898"/>
    <n v="42.4"/>
    <n v="43.1"/>
    <n v="90.047770199761402"/>
    <n v="3.8720748594190502E-2"/>
    <n v="10.131336168553601"/>
  </r>
  <r>
    <x v="3"/>
    <n v="2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27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27"/>
    <n v="71059"/>
    <s v="Puglia"/>
    <x v="27"/>
    <s v="Campania"/>
    <s v="Avellino"/>
    <x v="1"/>
    <n v="0.39835154998206901"/>
    <n v="61.4"/>
    <n v="28.6"/>
    <n v="23.7172869152717"/>
    <n v="2.09581961013805E-3"/>
    <n v="6.7742664275574196"/>
  </r>
  <r>
    <x v="3"/>
    <n v="27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3"/>
    <n v="2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2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27"/>
    <n v="40019"/>
    <s v="Emilia-Romagna"/>
    <x v="44"/>
    <s v="Umbria"/>
    <s v="Perugia"/>
    <x v="1"/>
    <n v="0.173092564971323"/>
    <n v="81.5"/>
    <n v="51.5"/>
    <n v="143.00352316964799"/>
    <n v="9.7358707600609593E-3"/>
    <n v="12.712024542657799"/>
  </r>
  <r>
    <x v="3"/>
    <n v="27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3"/>
    <n v="27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3"/>
    <n v="27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3"/>
    <n v="27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27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3"/>
    <n v="2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2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7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3"/>
    <n v="27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3"/>
    <n v="2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2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7"/>
    <n v="31012"/>
    <s v="Friuli Venezia Giulia"/>
    <x v="78"/>
    <s v="Veneto"/>
    <s v="Rovigo"/>
    <x v="1"/>
    <n v="0.16372636355158501"/>
    <n v="120.8"/>
    <n v="49"/>
    <n v="203.43302271082899"/>
    <n v="6.5782728709194396E-2"/>
    <n v="23.163328337218001"/>
  </r>
  <r>
    <x v="3"/>
    <n v="27"/>
    <n v="79023"/>
    <s v="Calabria"/>
    <x v="39"/>
    <s v="Puglia"/>
    <s v="Brindisi"/>
    <x v="1"/>
    <n v="0.18511197117488101"/>
    <n v="20.8"/>
    <n v="27.8"/>
    <n v="307.121124951772"/>
    <n v="0.24146869647941899"/>
    <n v="47.308209840807599"/>
  </r>
  <r>
    <x v="3"/>
    <n v="27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3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7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7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3"/>
    <n v="27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3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7"/>
    <n v="53017"/>
    <s v="Toscana"/>
    <x v="69"/>
    <s v="Toscana"/>
    <s v="Grosseto"/>
    <x v="0"/>
    <n v="0.29001852267990802"/>
    <n v="89.9"/>
    <n v="48.5"/>
    <n v="46.042830011869903"/>
    <n v="3.2457329210837799E-3"/>
    <n v="2.51950326789167"/>
  </r>
  <r>
    <x v="3"/>
    <n v="2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2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7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3"/>
    <n v="27"/>
    <n v="17200"/>
    <s v="Lombardia"/>
    <x v="15"/>
    <s v="Lombardia"/>
    <s v="Milano"/>
    <x v="0"/>
    <n v="0.147875254934874"/>
    <n v="95.7"/>
    <n v="42.9"/>
    <n v="243.09940260590699"/>
    <n v="1.0999709740893201E-2"/>
    <n v="17.919562788108301"/>
  </r>
  <r>
    <x v="3"/>
    <n v="2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27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3"/>
    <n v="2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27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27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3"/>
    <n v="27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2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27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27"/>
    <n v="58054"/>
    <s v="Lazio"/>
    <x v="0"/>
    <s v="Toscana"/>
    <s v="Arezzo"/>
    <x v="1"/>
    <n v="0.26097442360383"/>
    <n v="63.9"/>
    <n v="45.2"/>
    <n v="77.342567928527302"/>
    <n v="9.8207474774766601E-3"/>
    <n v="8.3185512860235296"/>
  </r>
  <r>
    <x v="3"/>
    <n v="2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27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3"/>
    <n v="27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x v="3"/>
    <n v="27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3"/>
    <n v="28"/>
    <n v="65079"/>
    <s v="Campania"/>
    <x v="4"/>
    <s v="Molise"/>
    <s v="Campobasso"/>
    <x v="1"/>
    <n v="0.16667104656471901"/>
    <n v="39.6"/>
    <n v="25.5"/>
    <n v="259.05139625537697"/>
    <n v="4.1387604341959802E-2"/>
    <n v="38.955017259969402"/>
  </r>
  <r>
    <x v="3"/>
    <n v="28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3"/>
    <n v="28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28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8"/>
    <n v="102017"/>
    <s v="Calabria"/>
    <x v="29"/>
    <s v="Puglia"/>
    <s v="Bari"/>
    <x v="1"/>
    <n v="0.243550581700923"/>
    <n v="20.8"/>
    <n v="27.8"/>
    <n v="293.35174031928199"/>
    <n v="0.261488920952824"/>
    <n v="34.066920224827797"/>
  </r>
  <r>
    <x v="3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8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3"/>
    <n v="28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3"/>
    <n v="28"/>
    <n v="64083"/>
    <s v="Campania"/>
    <x v="76"/>
    <s v="Lazio"/>
    <s v="Roma"/>
    <x v="1"/>
    <n v="0.229638214187079"/>
    <n v="39.6"/>
    <n v="25.5"/>
    <n v="207.858530424945"/>
    <n v="3.3201430047899098E-2"/>
    <n v="28.282342069403001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3"/>
    <n v="28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3"/>
    <n v="28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3"/>
    <n v="28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3"/>
    <n v="2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28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x v="3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8"/>
    <n v="72039"/>
    <s v="Puglia"/>
    <x v="7"/>
    <s v="Puglia"/>
    <s v="Brindisi"/>
    <x v="0"/>
    <n v="0.19043251961580901"/>
    <n v="61.4"/>
    <n v="28.6"/>
    <n v="278.75678604321803"/>
    <n v="7.6497203354708304E-2"/>
    <n v="29.577820070628299"/>
  </r>
  <r>
    <x v="3"/>
    <n v="28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8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28"/>
    <n v="23020"/>
    <s v="Veneto"/>
    <x v="49"/>
    <s v="Veneto"/>
    <s v="Rovigo"/>
    <x v="0"/>
    <n v="0.18744953014636201"/>
    <n v="81.099999999999994"/>
    <n v="55.8"/>
    <n v="117.333363048862"/>
    <n v="9.9786764267831892E-3"/>
    <n v="5.0224055056690604"/>
  </r>
  <r>
    <x v="3"/>
    <n v="2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8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3"/>
    <n v="28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3"/>
    <n v="2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28"/>
    <n v="79137"/>
    <s v="Calabria"/>
    <x v="39"/>
    <s v="Basilicata"/>
    <s v="Matera"/>
    <x v="1"/>
    <n v="0.23629827348924901"/>
    <n v="20.8"/>
    <n v="27.8"/>
    <n v="238.89522389708901"/>
    <n v="0.19403626225239201"/>
    <n v="38.016471620671197"/>
  </r>
  <r>
    <x v="3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8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x v="3"/>
    <n v="28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28"/>
    <n v="36043"/>
    <s v="Emilia-Romagna"/>
    <x v="53"/>
    <s v="Toscana"/>
    <s v="Firenze"/>
    <x v="1"/>
    <n v="0.264393089523354"/>
    <n v="81.5"/>
    <n v="51.5"/>
    <n v="40.2388265406613"/>
    <n v="3.81156869800624E-3"/>
    <n v="5.06703737320748"/>
  </r>
  <r>
    <x v="3"/>
    <n v="2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8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3"/>
    <n v="28"/>
    <n v="16086"/>
    <s v="Lombardia"/>
    <x v="24"/>
    <s v="Lombardia"/>
    <s v="Pavia"/>
    <x v="0"/>
    <n v="0.10649954927782999"/>
    <n v="95.7"/>
    <n v="42.9"/>
    <n v="282.91455834038499"/>
    <n v="1.22673341386826E-2"/>
    <n v="22.755051246448701"/>
  </r>
  <r>
    <x v="3"/>
    <n v="28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3"/>
    <n v="28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3"/>
    <n v="28"/>
    <n v="24017"/>
    <s v="Veneto"/>
    <x v="59"/>
    <s v="Veneto"/>
    <s v="Verona"/>
    <x v="0"/>
    <n v="0.114516552440109"/>
    <n v="81.099999999999994"/>
    <n v="55.8"/>
    <n v="217.209191484809"/>
    <n v="1.7564881235604499E-2"/>
    <n v="7.3705331679805601"/>
  </r>
  <r>
    <x v="3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3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8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3"/>
    <n v="28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3"/>
    <n v="28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3"/>
    <n v="28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3"/>
    <n v="28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3"/>
    <n v="2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3"/>
    <n v="2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8"/>
    <n v="61007"/>
    <s v="Campania"/>
    <x v="40"/>
    <s v="Campania"/>
    <s v="Salerno"/>
    <x v="0"/>
    <n v="0.227101645954085"/>
    <n v="39.6"/>
    <n v="25.5"/>
    <n v="204.59954883192901"/>
    <n v="3.1867681594547899E-2"/>
    <n v="29.6985282905076"/>
  </r>
  <r>
    <x v="3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8"/>
    <n v="15154"/>
    <s v="Lombardia"/>
    <x v="13"/>
    <s v="Lombardia"/>
    <s v="Pavia"/>
    <x v="0"/>
    <n v="0"/>
    <n v="95.7"/>
    <n v="42.9"/>
    <n v="419.01996453544399"/>
    <n v="1.8856608792332499E-2"/>
    <n v="28.5330680776263"/>
  </r>
  <r>
    <x v="3"/>
    <n v="28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x v="3"/>
    <n v="28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3"/>
    <n v="2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3"/>
    <n v="2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8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x v="3"/>
    <n v="2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3"/>
    <n v="2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3"/>
    <n v="28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3"/>
    <n v="28"/>
    <n v="26027"/>
    <s v="Veneto"/>
    <x v="48"/>
    <s v="Veneto"/>
    <s v="Vicenza"/>
    <x v="0"/>
    <n v="0.132990208162553"/>
    <n v="81.099999999999994"/>
    <n v="55.8"/>
    <n v="183.705151482942"/>
    <n v="1.50178855671202E-2"/>
    <n v="8.6282238241070601"/>
  </r>
  <r>
    <x v="3"/>
    <n v="28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x v="3"/>
    <n v="28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3"/>
    <n v="28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28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3"/>
    <n v="28"/>
    <n v="71022"/>
    <s v="Puglia"/>
    <x v="27"/>
    <s v="Campania"/>
    <s v="Benevento"/>
    <x v="1"/>
    <n v="0.34307057054082302"/>
    <n v="61.4"/>
    <n v="28.6"/>
    <n v="78.616468397438595"/>
    <n v="1.50814747356149E-2"/>
    <n v="14.758232651991101"/>
  </r>
  <r>
    <x v="3"/>
    <n v="28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28"/>
    <n v="35023"/>
    <s v="Emilia-Romagna"/>
    <x v="37"/>
    <s v="Lombardia"/>
    <s v="Brescia"/>
    <x v="1"/>
    <n v="0.20349689172230301"/>
    <n v="81.5"/>
    <n v="51.5"/>
    <n v="106.675200307113"/>
    <n v="1.00516646628976E-2"/>
    <n v="11.060256527955699"/>
  </r>
  <r>
    <x v="3"/>
    <n v="2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8"/>
    <n v="63083"/>
    <s v="Campania"/>
    <x v="42"/>
    <s v="Basilicata"/>
    <s v="Potenza"/>
    <x v="1"/>
    <n v="0.16199990528834901"/>
    <n v="39.6"/>
    <n v="25.5"/>
    <n v="261.84724753526001"/>
    <n v="4.09607756764995E-2"/>
    <n v="39.809214332193498"/>
  </r>
  <r>
    <x v="3"/>
    <n v="2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28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54005"/>
    <s v="Umbria"/>
    <x v="10"/>
    <s v="Lazio"/>
    <s v="Rieti"/>
    <x v="1"/>
    <n v="0.235221374150416"/>
    <n v="84.4"/>
    <n v="56.3"/>
    <n v="64.857601690323605"/>
    <n v="4.4493940256741797E-2"/>
    <n v="6.6913108059684099"/>
  </r>
  <r>
    <x v="3"/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28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28"/>
    <n v="24017"/>
    <s v="Veneto"/>
    <x v="59"/>
    <s v="Veneto"/>
    <s v="Vicenza"/>
    <x v="0"/>
    <n v="0.114516552440109"/>
    <n v="81.099999999999994"/>
    <n v="55.8"/>
    <n v="217.209191484809"/>
    <n v="1.7564881235604499E-2"/>
    <n v="7.3705331679805601"/>
  </r>
  <r>
    <x v="3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8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3"/>
    <n v="28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3"/>
    <n v="2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28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28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3"/>
    <n v="28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3"/>
    <n v="28"/>
    <n v="3158"/>
    <s v="Piemonte"/>
    <x v="74"/>
    <s v="Piemonte"/>
    <s v="Novara"/>
    <x v="0"/>
    <n v="0.20012949022155399"/>
    <n v="106.2"/>
    <n v="46.2"/>
    <n v="156.82103671260899"/>
    <n v="1.8235692177500502E-2"/>
    <n v="16.949479962215701"/>
  </r>
  <r>
    <x v="3"/>
    <n v="2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28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8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3"/>
    <n v="28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28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3"/>
    <n v="2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28"/>
    <n v="60008"/>
    <s v="Lazio"/>
    <x v="46"/>
    <s v="Campania"/>
    <s v="Caserta"/>
    <x v="1"/>
    <n v="0.23968430622224099"/>
    <n v="63.9"/>
    <n v="45.2"/>
    <n v="88.699099559492893"/>
    <n v="1.14673909215592E-2"/>
    <n v="13.156815855243901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77002"/>
    <s v="Basilicata"/>
    <x v="38"/>
    <s v="Basilicata"/>
    <s v="Potenza"/>
    <x v="0"/>
    <n v="0.45644062339373198"/>
    <n v="276.8"/>
    <n v="41.7"/>
    <n v="28.509979733309301"/>
    <n v="5.0877942548308901E-2"/>
    <n v="5.0691897885592203"/>
  </r>
  <r>
    <x v="3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8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3"/>
    <n v="28"/>
    <n v="14019"/>
    <s v="Lombardia"/>
    <x v="52"/>
    <s v="Lombardia"/>
    <s v="Milano"/>
    <x v="0"/>
    <n v="0.20907331106784699"/>
    <n v="95.7"/>
    <n v="42.9"/>
    <n v="159.30407739045299"/>
    <n v="6.5149478653311298E-3"/>
    <n v="16.268226977824099"/>
  </r>
  <r>
    <x v="3"/>
    <n v="28"/>
    <n v="7041"/>
    <s v="Valle d'Aosta"/>
    <x v="6"/>
    <s v="Valle d'Aosta"/>
    <s v="Valle d'Aosta/Vallï¿½e d'Aoste"/>
    <x v="0"/>
    <n v="0.262776970348581"/>
    <n v="45.8"/>
    <n v="54.9"/>
    <n v="16.962330886768399"/>
    <n v="2.57101435289534E-2"/>
    <n v="1.59158031675784"/>
  </r>
  <r>
    <x v="3"/>
    <n v="28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3"/>
    <n v="28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x v="3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8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x v="3"/>
    <n v="28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3"/>
    <n v="2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2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28"/>
    <n v="78117"/>
    <s v="Calabria"/>
    <x v="22"/>
    <s v="Calabria"/>
    <s v="Cosenza"/>
    <x v="0"/>
    <n v="0.28679871651081401"/>
    <n v="20.8"/>
    <n v="27.8"/>
    <n v="117.388497445605"/>
    <n v="3.8938767864717498E-2"/>
    <n v="23.278463812110601"/>
  </r>
  <r>
    <x v="3"/>
    <n v="28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3"/>
    <n v="28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3"/>
    <n v="28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2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28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3"/>
    <n v="28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8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28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3"/>
    <n v="28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3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8"/>
    <n v="76041"/>
    <s v="Basilicata"/>
    <x v="18"/>
    <s v="Campania"/>
    <s v="Avellino"/>
    <x v="1"/>
    <n v="0.440556122299464"/>
    <n v="276.8"/>
    <n v="41.7"/>
    <n v="31.04612788567"/>
    <n v="3.2289179621706701E-2"/>
    <n v="6.70933423650526"/>
  </r>
  <r>
    <x v="3"/>
    <n v="28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3"/>
    <n v="28"/>
    <n v="21073"/>
    <s v="Trentino-Alto Adige"/>
    <x v="62"/>
    <s v="Veneto"/>
    <s v="Belluno"/>
    <x v="1"/>
    <n v="9.6974066583829704E-2"/>
    <n v="76.2"/>
    <n v="58.9"/>
    <n v="295.209279234137"/>
    <n v="0.16888889091921899"/>
    <n v="13.327341611446901"/>
  </r>
  <r>
    <x v="3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8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3"/>
    <n v="28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3"/>
    <n v="28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28"/>
    <n v="15015"/>
    <s v="Lombardia"/>
    <x v="13"/>
    <s v="Lombardia"/>
    <s v="LECCO-MONZA E DELLA BRIANZA"/>
    <x v="0"/>
    <n v="1.0949140999096999E-2"/>
    <n v="95.7"/>
    <n v="42.9"/>
    <n v="405.79012918875497"/>
    <n v="1.8399502442540301E-2"/>
    <n v="27.0844833775766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8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3"/>
    <n v="28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2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2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28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3"/>
    <n v="28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28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3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28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x v="3"/>
    <n v="28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3"/>
    <n v="2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28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3"/>
    <n v="28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3"/>
    <n v="28"/>
    <n v="16190"/>
    <s v="Lombardia"/>
    <x v="24"/>
    <s v="Lombardia"/>
    <s v="Brescia"/>
    <x v="0"/>
    <n v="8.7831198397178303E-2"/>
    <n v="95.7"/>
    <n v="42.9"/>
    <n v="312.834137038645"/>
    <n v="1.37562213468968E-2"/>
    <n v="22.238857724693801"/>
  </r>
  <r>
    <x v="3"/>
    <n v="2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28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x v="3"/>
    <n v="2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2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28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3"/>
    <n v="28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3"/>
    <n v="2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28"/>
    <n v="17170"/>
    <s v="Lombardia"/>
    <x v="15"/>
    <s v="Veneto"/>
    <s v="Vicenza"/>
    <x v="1"/>
    <n v="0.17169771035258199"/>
    <n v="95.7"/>
    <n v="42.9"/>
    <n v="214.677466522201"/>
    <n v="9.8549936009781E-3"/>
    <n v="16.3773613967027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28"/>
    <n v="33027"/>
    <s v="Emilia-Romagna"/>
    <x v="34"/>
    <s v="Lombardia"/>
    <s v="Milano"/>
    <x v="1"/>
    <n v="0.22618013435010101"/>
    <n v="81.5"/>
    <n v="51.5"/>
    <n v="81.132847442643794"/>
    <n v="7.8286562828257106E-3"/>
    <n v="9.0351009944067293"/>
  </r>
  <r>
    <x v="3"/>
    <n v="28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28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3"/>
    <n v="28"/>
    <n v="50002"/>
    <s v="Toscana"/>
    <x v="60"/>
    <s v="Toscana"/>
    <s v="Lucca"/>
    <x v="0"/>
    <n v="0.125128881273743"/>
    <n v="89.9"/>
    <n v="48.5"/>
    <n v="230.79681609960099"/>
    <n v="2.7771180289704801E-2"/>
    <n v="18.8902352364485"/>
  </r>
  <r>
    <x v="3"/>
    <n v="2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8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3"/>
    <n v="28"/>
    <n v="77022"/>
    <s v="Basilicata"/>
    <x v="38"/>
    <s v="Puglia"/>
    <s v="Taranto"/>
    <x v="1"/>
    <n v="0.45775366508204202"/>
    <n v="276.8"/>
    <n v="41.7"/>
    <n v="33.983164434680603"/>
    <n v="6.7352936853275105E-2"/>
    <n v="6.130032499733039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28"/>
    <n v="30083"/>
    <s v="Friuli Venezia Giulia"/>
    <x v="25"/>
    <s v="Friuli Venezia Giulia"/>
    <s v="Pordenone"/>
    <x v="0"/>
    <n v="0.199961556554755"/>
    <n v="120.8"/>
    <n v="49"/>
    <n v="183.38392783595799"/>
    <n v="7.0925221745478204E-2"/>
    <n v="16.458798931390199"/>
  </r>
  <r>
    <x v="3"/>
    <n v="28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3"/>
    <n v="28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28"/>
    <n v="30067"/>
    <s v="Friuli Venezia Giulia"/>
    <x v="25"/>
    <s v="Veneto"/>
    <s v="Treviso"/>
    <x v="1"/>
    <n v="0.25888889272741"/>
    <n v="120.8"/>
    <n v="49"/>
    <n v="123.951356747677"/>
    <n v="5.7815730529216E-2"/>
    <n v="8.2912598354281695"/>
  </r>
  <r>
    <x v="3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8"/>
    <n v="79130"/>
    <s v="Calabria"/>
    <x v="39"/>
    <s v="Calabria"/>
    <s v="Crotone"/>
    <x v="0"/>
    <n v="0.25933335254897399"/>
    <n v="20.8"/>
    <n v="27.8"/>
    <n v="200.308625801342"/>
    <n v="0.16084612607472301"/>
    <n v="33.692806832272097"/>
  </r>
  <r>
    <x v="3"/>
    <n v="28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x v="3"/>
    <n v="28"/>
    <n v="17130"/>
    <s v="Lombardia"/>
    <x v="15"/>
    <s v="Veneto"/>
    <s v="Vicenza"/>
    <x v="1"/>
    <n v="3.25681250243572E-2"/>
    <n v="95.7"/>
    <n v="42.9"/>
    <n v="371.30871508869302"/>
    <n v="1.6648516435144901E-2"/>
    <n v="27.637784970557799"/>
  </r>
  <r>
    <x v="3"/>
    <n v="28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3"/>
    <n v="28"/>
    <n v="62023"/>
    <s v="Campania"/>
    <x v="75"/>
    <s v="Molise"/>
    <s v="Isernia"/>
    <x v="1"/>
    <n v="0.28985960994501098"/>
    <n v="39.6"/>
    <n v="25.5"/>
    <n v="149.149221340162"/>
    <n v="2.4038051378723099E-2"/>
    <n v="20.174799253400199"/>
  </r>
  <r>
    <x v="3"/>
    <n v="28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28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3"/>
    <n v="2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3"/>
    <n v="28"/>
    <n v="97049"/>
    <s v="Lombardia"/>
    <x v="2"/>
    <s v="Lombardia"/>
    <s v="CREMONA-MANTOVA"/>
    <x v="0"/>
    <n v="1.13483492414611E-2"/>
    <n v="95.7"/>
    <n v="42.9"/>
    <n v="401.01628220317599"/>
    <n v="1.7721918597945099E-2"/>
    <n v="27.972259164530499"/>
  </r>
  <r>
    <x v="3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8"/>
    <n v="14065"/>
    <s v="Lombardia"/>
    <x v="52"/>
    <s v="Lombardia"/>
    <s v="Sondrio"/>
    <x v="0"/>
    <n v="0.152791946060924"/>
    <n v="95.7"/>
    <n v="42.9"/>
    <n v="217.449149749643"/>
    <n v="9.2870302942837692E-3"/>
    <n v="22.072931680646999"/>
  </r>
  <r>
    <x v="3"/>
    <n v="2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28"/>
    <n v="63028"/>
    <s v="Campania"/>
    <x v="42"/>
    <s v="Campania"/>
    <s v="Avellino"/>
    <x v="0"/>
    <n v="0.165764332591056"/>
    <n v="39.6"/>
    <n v="25.5"/>
    <n v="263.398468034742"/>
    <n v="4.1232215699939699E-2"/>
    <n v="38.2000330485372"/>
  </r>
  <r>
    <x v="3"/>
    <n v="28"/>
    <n v="1046"/>
    <s v="Piemonte"/>
    <x v="3"/>
    <s v="Piemonte"/>
    <s v="Cuneo"/>
    <x v="0"/>
    <n v="0.137118965517079"/>
    <n v="106.2"/>
    <n v="46.2"/>
    <n v="219.30220633645999"/>
    <n v="2.5038668681850298E-2"/>
    <n v="24.70515382576439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8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3"/>
    <n v="28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3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28"/>
    <n v="47005"/>
    <s v="Toscana"/>
    <x v="66"/>
    <s v="Liguria"/>
    <s v="Genova"/>
    <x v="1"/>
    <n v="0.13905126513903601"/>
    <n v="89.9"/>
    <n v="48.5"/>
    <n v="212.559732311126"/>
    <n v="2.57796101607305E-2"/>
    <n v="18.151285183595899"/>
  </r>
  <r>
    <x v="3"/>
    <n v="28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8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x v="3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8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3"/>
    <n v="28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x v="3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8"/>
    <n v="75091"/>
    <s v="Puglia"/>
    <x v="47"/>
    <s v="Puglia"/>
    <s v="Bari"/>
    <x v="0"/>
    <n v="0.21668122271346699"/>
    <n v="61.4"/>
    <n v="28.6"/>
    <n v="197.97361409774999"/>
    <n v="2.29204814987106E-2"/>
    <n v="30.747992075274698"/>
  </r>
  <r>
    <x v="3"/>
    <n v="28"/>
    <n v="9040"/>
    <s v="Liguria"/>
    <x v="8"/>
    <s v="Liguria"/>
    <s v="Genova"/>
    <x v="0"/>
    <n v="0.32415587841931198"/>
    <n v="96.8"/>
    <n v="39.799999999999997"/>
    <n v="82.394394515301997"/>
    <n v="4.2560267282275598E-2"/>
    <n v="8.1061714250473997"/>
  </r>
  <r>
    <x v="3"/>
    <n v="28"/>
    <n v="13029"/>
    <s v="Lombardia"/>
    <x v="26"/>
    <s v="Lombardia"/>
    <s v="LECCO-MONZA E DELLA BRIANZA"/>
    <x v="0"/>
    <n v="3.5354115253919897E-2"/>
    <n v="95.7"/>
    <n v="42.9"/>
    <n v="372.6988395848"/>
    <n v="1.6388691327802001E-2"/>
    <n v="26.3103034065565"/>
  </r>
  <r>
    <x v="3"/>
    <n v="28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2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2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28"/>
    <n v="48002"/>
    <s v="Toscana"/>
    <x v="41"/>
    <s v="Emilia-Romagna"/>
    <s v="Reggio nell'Emilia"/>
    <x v="1"/>
    <n v="0.173144213261435"/>
    <n v="89.9"/>
    <n v="48.5"/>
    <n v="175.53622588253299"/>
    <n v="2.2079318726363099E-2"/>
    <n v="14.7197601094955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194"/>
    <s v="Piemonte"/>
    <x v="3"/>
    <s v="Lombardia"/>
    <s v="Bergamo"/>
    <x v="1"/>
    <n v="0.124512992423971"/>
    <n v="106.2"/>
    <n v="46.2"/>
    <n v="232.43611695872599"/>
    <n v="2.65951857468022E-2"/>
    <n v="26.1388349224367"/>
  </r>
  <r>
    <x v="3"/>
    <n v="2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8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28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28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2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28"/>
    <n v="6051"/>
    <s v="Piemonte"/>
    <x v="43"/>
    <s v="Piemonte"/>
    <s v="Cuneo"/>
    <x v="0"/>
    <n v="0.15928399852647601"/>
    <n v="106.2"/>
    <n v="46.2"/>
    <n v="198.24702479000101"/>
    <n v="2.2724198457054201E-2"/>
    <n v="21.769852204865501"/>
  </r>
  <r>
    <x v="3"/>
    <n v="2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8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2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8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3"/>
    <n v="28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3"/>
    <n v="2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28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3"/>
    <n v="28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3"/>
    <n v="28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3"/>
    <n v="28"/>
    <n v="15101"/>
    <s v="Lombardia"/>
    <x v="13"/>
    <s v="Lombardia"/>
    <s v="Brescia"/>
    <x v="0"/>
    <n v="2.7155144503455499E-2"/>
    <n v="95.7"/>
    <n v="42.9"/>
    <n v="387.13540854207002"/>
    <n v="1.7620128028543101E-2"/>
    <n v="25.872817608293602"/>
  </r>
  <r>
    <x v="3"/>
    <n v="28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34031"/>
    <s v="Emilia-Romagna"/>
    <x v="23"/>
    <s v="Lombardia"/>
    <s v="Milano"/>
    <x v="1"/>
    <n v="0.20287522535556199"/>
    <n v="81.5"/>
    <n v="51.5"/>
    <n v="105.36108210334601"/>
    <n v="9.7999731589188295E-3"/>
    <n v="11.543254659524701"/>
  </r>
  <r>
    <x v="3"/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28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3"/>
    <n v="2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2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8"/>
    <n v="34018"/>
    <s v="Emilia-Romagna"/>
    <x v="23"/>
    <s v="Lombardia"/>
    <s v="Brescia"/>
    <x v="1"/>
    <n v="0.24159055981932501"/>
    <n v="81.5"/>
    <n v="51.5"/>
    <n v="66.211342558618298"/>
    <n v="6.38213256179116E-3"/>
    <n v="7.0896107605087098"/>
  </r>
  <r>
    <x v="3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8"/>
    <n v="20036"/>
    <s v="Lombardia"/>
    <x v="5"/>
    <s v="Piemonte"/>
    <s v="Alessandria"/>
    <x v="1"/>
    <n v="0.20076675135108299"/>
    <n v="95.7"/>
    <n v="42.9"/>
    <n v="182.367258064243"/>
    <n v="8.5461704564524805E-3"/>
    <n v="13.9443440529844"/>
  </r>
  <r>
    <x v="3"/>
    <n v="28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3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8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3"/>
    <n v="28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3"/>
    <n v="28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28"/>
    <n v="57049"/>
    <s v="Lazio"/>
    <x v="81"/>
    <s v="Abruzzo"/>
    <s v="Teramo"/>
    <x v="1"/>
    <n v="0.26134076754996999"/>
    <n v="63.9"/>
    <n v="45.2"/>
    <n v="78.559375101163994"/>
    <n v="1.1233346943071E-2"/>
    <n v="8.1443842151979293"/>
  </r>
  <r>
    <x v="3"/>
    <n v="28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3"/>
    <n v="2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28"/>
    <n v="44031"/>
    <s v="Marche"/>
    <x v="20"/>
    <s v="Abruzzo"/>
    <s v="L'Aquila"/>
    <x v="1"/>
    <n v="0.27199154468577402"/>
    <n v="61.9"/>
    <n v="44.8"/>
    <n v="88.769988630551296"/>
    <n v="3.0546224240423199E-2"/>
    <n v="5.8450785565825996"/>
  </r>
  <r>
    <x v="3"/>
    <n v="28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28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3"/>
    <n v="2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8"/>
    <n v="47021"/>
    <s v="Toscana"/>
    <x v="66"/>
    <s v="Toscana"/>
    <s v="Pisa"/>
    <x v="0"/>
    <n v="9.9465638455518104E-2"/>
    <n v="89.9"/>
    <n v="48.5"/>
    <n v="254.95679389920301"/>
    <n v="3.10691464197889E-2"/>
    <n v="22.446583676725101"/>
  </r>
  <r>
    <x v="3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28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3"/>
    <n v="2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28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3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8"/>
    <n v="65103"/>
    <s v="Campania"/>
    <x v="4"/>
    <s v="Campania"/>
    <s v="Caserta"/>
    <x v="0"/>
    <n v="0.30210515650987102"/>
    <n v="39.6"/>
    <n v="25.5"/>
    <n v="128.12250516461"/>
    <n v="2.4660465396435599E-2"/>
    <n v="21.121217578582002"/>
  </r>
  <r>
    <x v="3"/>
    <n v="28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2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2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8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3"/>
    <n v="28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3"/>
    <n v="28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28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3"/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8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3"/>
    <n v="28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3"/>
    <n v="28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3"/>
    <n v="2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28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3"/>
    <n v="28"/>
    <n v="13019"/>
    <s v="Lombardia"/>
    <x v="26"/>
    <s v="Lombardia"/>
    <s v="Brescia"/>
    <x v="0"/>
    <n v="9.7545099973927796E-2"/>
    <n v="95.7"/>
    <n v="42.9"/>
    <n v="298.72967162913898"/>
    <n v="1.26516133480552E-2"/>
    <n v="22.101523092661001"/>
  </r>
  <r>
    <x v="3"/>
    <n v="28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3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28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3"/>
    <n v="28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8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3"/>
    <n v="2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8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3"/>
    <n v="28"/>
    <n v="24103"/>
    <s v="Veneto"/>
    <x v="59"/>
    <s v="Veneto"/>
    <s v="Venezia"/>
    <x v="0"/>
    <n v="8.5156040258816901E-2"/>
    <n v="81.099999999999994"/>
    <n v="55.8"/>
    <n v="255.139833182605"/>
    <n v="2.0570296448365701E-2"/>
    <n v="8.8510220333422094"/>
  </r>
  <r>
    <x v="3"/>
    <n v="28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3"/>
    <n v="28"/>
    <n v="26080"/>
    <s v="Veneto"/>
    <x v="48"/>
    <s v="Friuli Venezia Giulia"/>
    <s v="Pordenone"/>
    <x v="1"/>
    <n v="0.116641783951663"/>
    <n v="81.099999999999994"/>
    <n v="55.8"/>
    <n v="211.83303341577599"/>
    <n v="1.7395534750268699E-2"/>
    <n v="7.8997295565759504"/>
  </r>
  <r>
    <x v="3"/>
    <n v="2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28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3"/>
    <n v="28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3"/>
    <n v="2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28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3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2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28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3"/>
    <n v="28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28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3"/>
    <n v="2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28"/>
    <n v="65099"/>
    <s v="Campania"/>
    <x v="4"/>
    <s v="Lazio"/>
    <s v="Frosinone"/>
    <x v="1"/>
    <n v="0.17691613832063699"/>
    <n v="39.6"/>
    <n v="25.5"/>
    <n v="248.973159818281"/>
    <n v="4.0733143552207099E-2"/>
    <n v="37.75190613980449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28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3"/>
    <n v="28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28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3"/>
    <n v="2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28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3"/>
    <n v="28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3"/>
    <n v="28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28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3"/>
    <n v="28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3"/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3"/>
    <n v="28"/>
    <n v="28037"/>
    <s v="Veneto"/>
    <x v="21"/>
    <s v="Friuli Venezia Giulia"/>
    <s v="Gorizia"/>
    <x v="1"/>
    <n v="0.11719847399248499"/>
    <n v="81.099999999999994"/>
    <n v="55.8"/>
    <n v="209.046550420183"/>
    <n v="1.72523404397542E-2"/>
    <n v="8.3505455424448805"/>
  </r>
  <r>
    <x v="3"/>
    <n v="28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3"/>
    <n v="28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3"/>
    <n v="28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28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3"/>
    <n v="2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28"/>
    <n v="65114"/>
    <s v="Campania"/>
    <x v="4"/>
    <s v="Campania"/>
    <s v="Benevento"/>
    <x v="0"/>
    <n v="0.30401091493541499"/>
    <n v="39.6"/>
    <n v="25.5"/>
    <n v="125.94859545652901"/>
    <n v="2.3187375241669601E-2"/>
    <n v="20.737878974362701"/>
  </r>
  <r>
    <x v="3"/>
    <n v="28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3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8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3"/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8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3"/>
    <n v="28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2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28"/>
    <n v="22161"/>
    <s v="Trentino-Alto Adige"/>
    <x v="16"/>
    <s v="Lombardia"/>
    <s v="CREMONA-MANTOVA"/>
    <x v="1"/>
    <n v="0.114564846299183"/>
    <n v="47.5"/>
    <n v="60.4"/>
    <n v="210.42874054387801"/>
    <n v="0.10287943629509699"/>
    <n v="8.1174248220610199"/>
  </r>
  <r>
    <x v="3"/>
    <n v="28"/>
    <n v="30126"/>
    <s v="Friuli Venezia Giulia"/>
    <x v="25"/>
    <s v="Veneto"/>
    <s v="Venezia"/>
    <x v="1"/>
    <n v="0.200386151119614"/>
    <n v="120.8"/>
    <n v="49"/>
    <n v="189.11564515661701"/>
    <n v="7.6856638755730095E-2"/>
    <n v="15.9590688673684"/>
  </r>
  <r>
    <x v="3"/>
    <n v="28"/>
    <n v="63053"/>
    <s v="Campania"/>
    <x v="42"/>
    <s v="Lazio"/>
    <s v="Latina"/>
    <x v="1"/>
    <n v="0.245144990961632"/>
    <n v="39.6"/>
    <n v="25.5"/>
    <n v="182.28458249200801"/>
    <n v="2.84143571357552E-2"/>
    <n v="28.2765268330695"/>
  </r>
  <r>
    <x v="3"/>
    <n v="28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x v="3"/>
    <n v="28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3"/>
    <n v="28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3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28"/>
    <n v="20068"/>
    <s v="Lombardia"/>
    <x v="5"/>
    <s v="Lombardia"/>
    <s v="CREMONA-MANTOVA"/>
    <x v="0"/>
    <n v="0.30512111462248298"/>
    <n v="95.7"/>
    <n v="42.9"/>
    <n v="66.658313406691704"/>
    <n v="3.4338084673717901E-3"/>
    <n v="5.0723147404170303"/>
  </r>
  <r>
    <x v="3"/>
    <n v="28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3"/>
    <n v="28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3"/>
    <n v="28"/>
    <n v="65013"/>
    <s v="Campania"/>
    <x v="4"/>
    <s v="Basilicata"/>
    <s v="Potenza"/>
    <x v="1"/>
    <n v="0.16979658071496101"/>
    <n v="39.6"/>
    <n v="25.5"/>
    <n v="257.07473733255898"/>
    <n v="4.1443167832667001E-2"/>
    <n v="38.369430999434698"/>
  </r>
  <r>
    <x v="3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0025"/>
    <s v="Liguria"/>
    <x v="30"/>
    <s v="Toscana"/>
    <s v="Livorno"/>
    <x v="1"/>
    <n v="0.301973168835802"/>
    <n v="96.8"/>
    <n v="39.799999999999997"/>
    <n v="105.384785188089"/>
    <n v="5.4113877318887497E-2"/>
    <n v="12.164623585346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17164"/>
    <s v="Lombardia"/>
    <x v="15"/>
    <s v="Lombardia"/>
    <s v="Brescia"/>
    <x v="0"/>
    <n v="0.16708781751742599"/>
    <n v="95.7"/>
    <n v="42.9"/>
    <n v="219.68971868099001"/>
    <n v="1.00516973315216E-2"/>
    <n v="16.7880010262399"/>
  </r>
  <r>
    <x v="3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8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3"/>
    <n v="28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3"/>
    <n v="28"/>
    <n v="45002"/>
    <s v="Toscana"/>
    <x v="35"/>
    <s v="Toscana"/>
    <s v="Livorno"/>
    <x v="0"/>
    <n v="0.24808604574013299"/>
    <n v="89.9"/>
    <n v="48.5"/>
    <n v="87.285737931270106"/>
    <n v="1.0450223142498299E-2"/>
    <n v="8.2189184317100494"/>
  </r>
  <r>
    <x v="3"/>
    <n v="28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3"/>
    <n v="28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3"/>
    <n v="28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3"/>
    <n v="2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2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2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2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28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3"/>
    <n v="28"/>
    <n v="42015"/>
    <s v="Marche"/>
    <x v="14"/>
    <s v="Marche"/>
    <s v="Macerata"/>
    <x v="0"/>
    <n v="0.29431971866497503"/>
    <n v="61.9"/>
    <n v="44.8"/>
    <n v="57.165993330823802"/>
    <n v="2.6774584082587798E-2"/>
    <n v="5.1238217926944998"/>
  </r>
  <r>
    <x v="3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28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28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3"/>
    <n v="28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8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3"/>
    <n v="28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3"/>
    <n v="2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8"/>
    <n v="67017"/>
    <s v="Abruzzo"/>
    <x v="85"/>
    <s v="Abruzzo"/>
    <s v="Chieti"/>
    <x v="0"/>
    <n v="0.297301294813687"/>
    <n v="42.4"/>
    <n v="43.1"/>
    <n v="40.5842013522145"/>
    <n v="1.34543977040459E-2"/>
    <n v="5.8613659508417104"/>
  </r>
  <r>
    <x v="3"/>
    <n v="28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3"/>
    <n v="28"/>
    <n v="16176"/>
    <s v="Lombardia"/>
    <x v="24"/>
    <s v="Lombardia"/>
    <s v="CREMONA-MANTOVA"/>
    <x v="0"/>
    <n v="2.998470070399E-3"/>
    <n v="95.7"/>
    <n v="42.9"/>
    <n v="408.65081919518002"/>
    <n v="1.81144979604888E-2"/>
    <n v="29.0670770723085"/>
  </r>
  <r>
    <x v="3"/>
    <n v="28"/>
    <n v="15046"/>
    <s v="Lombardia"/>
    <x v="13"/>
    <s v="Lombardia"/>
    <s v="CREMONA-MANTOVA"/>
    <x v="0"/>
    <n v="1.2899515451022201E-2"/>
    <n v="95.7"/>
    <n v="42.9"/>
    <n v="401.65112056244402"/>
    <n v="1.8100556168468399E-2"/>
    <n v="27.355822353819701"/>
  </r>
  <r>
    <x v="3"/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8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3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8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3"/>
    <n v="28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2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8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2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28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3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28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3"/>
    <n v="28"/>
    <n v="39016"/>
    <s v="Emilia-Romagna"/>
    <x v="44"/>
    <s v="Veneto"/>
    <s v="Rovigo"/>
    <x v="1"/>
    <n v="6.4368269552582097E-2"/>
    <n v="81.5"/>
    <n v="51.5"/>
    <n v="247.29909741794199"/>
    <n v="2.0068061579956099E-2"/>
    <n v="26.6933983606128"/>
  </r>
  <r>
    <x v="3"/>
    <n v="28"/>
    <n v="6162"/>
    <s v="Piemonte"/>
    <x v="43"/>
    <s v="Lombardia"/>
    <s v="Milano"/>
    <x v="1"/>
    <n v="0.22899907893872901"/>
    <n v="106.2"/>
    <n v="46.2"/>
    <n v="126.82575694518"/>
    <n v="1.3693545416700899E-2"/>
    <n v="13.479150452099899"/>
  </r>
  <r>
    <x v="3"/>
    <n v="28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3"/>
    <n v="28"/>
    <n v="71056"/>
    <s v="Puglia"/>
    <x v="27"/>
    <s v="Campania"/>
    <s v="Benevento"/>
    <x v="1"/>
    <n v="0.33141224302150302"/>
    <n v="61.4"/>
    <n v="28.6"/>
    <n v="76.200269870343206"/>
    <n v="1.0685263304717999E-2"/>
    <n v="18.563916315322999"/>
  </r>
  <r>
    <x v="3"/>
    <n v="2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28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3"/>
    <n v="2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8"/>
    <n v="48040"/>
    <s v="Toscana"/>
    <x v="41"/>
    <s v="Toscana"/>
    <s v="Lucca"/>
    <x v="0"/>
    <n v="0.18633031880523401"/>
    <n v="89.9"/>
    <n v="48.5"/>
    <n v="162.80236830535301"/>
    <n v="2.07758690126051E-2"/>
    <n v="13.035753003722"/>
  </r>
  <r>
    <x v="3"/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8"/>
    <n v="9036"/>
    <s v="Liguria"/>
    <x v="8"/>
    <s v="Liguria"/>
    <s v="Savona"/>
    <x v="0"/>
    <n v="0.315613320789838"/>
    <n v="96.8"/>
    <n v="39.799999999999997"/>
    <n v="92.789429487942101"/>
    <n v="4.7246879605806903E-2"/>
    <n v="9.3415849690499595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0025"/>
    <s v="Liguria"/>
    <x v="30"/>
    <s v="Emilia-Romagna"/>
    <s v="Modena"/>
    <x v="1"/>
    <n v="0.301973168835802"/>
    <n v="96.8"/>
    <n v="39.799999999999997"/>
    <n v="105.384785188089"/>
    <n v="5.4113877318887497E-2"/>
    <n v="12.164623585346"/>
  </r>
  <r>
    <x v="3"/>
    <n v="2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28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2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2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3"/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8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x v="3"/>
    <n v="28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3"/>
    <n v="2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8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3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8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28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3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8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3"/>
    <n v="28"/>
    <n v="96050"/>
    <s v="Piemonte"/>
    <x v="32"/>
    <s v="Piemonte"/>
    <s v="Vercelli"/>
    <x v="0"/>
    <n v="0.20614037254256901"/>
    <n v="106.2"/>
    <n v="46.2"/>
    <n v="150.51654398462901"/>
    <n v="1.73725693054071E-2"/>
    <n v="16.255189026743601"/>
  </r>
  <r>
    <x v="3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8"/>
    <n v="12097"/>
    <s v="Lombardia"/>
    <x v="26"/>
    <s v="Lombardia"/>
    <s v="Bergamo"/>
    <x v="0"/>
    <n v="0.13805085383655799"/>
    <n v="95.7"/>
    <n v="42.9"/>
    <n v="258.49482585516"/>
    <n v="1.16892294870565E-2"/>
    <n v="17.715422997018798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x v="3"/>
    <n v="2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8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2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28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3"/>
    <n v="2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2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2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28"/>
    <n v="66068"/>
    <s v="Abruzzo"/>
    <x v="64"/>
    <s v="Abruzzo"/>
    <s v="L'Aquila"/>
    <x v="0"/>
    <n v="0.31887511106942401"/>
    <n v="42.4"/>
    <n v="43.1"/>
    <n v="24.7572840333263"/>
    <n v="1.22137272234491E-2"/>
    <n v="2.0630595922653101"/>
  </r>
  <r>
    <x v="3"/>
    <n v="28"/>
    <n v="70076"/>
    <s v="Molise"/>
    <x v="80"/>
    <s v="Campania"/>
    <s v="Avellino"/>
    <x v="1"/>
    <n v="0.45443811597582801"/>
    <n v="28.5"/>
    <n v="27.6"/>
    <n v="29.376707540569001"/>
    <n v="0.133324183938485"/>
    <n v="4.9662595129451201"/>
  </r>
  <r>
    <x v="3"/>
    <n v="2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8"/>
    <n v="16222"/>
    <s v="Lombardia"/>
    <x v="24"/>
    <s v="Lombardia"/>
    <s v="CREMONA-MANTOVA"/>
    <x v="0"/>
    <n v="8.4181322236814501E-3"/>
    <n v="95.7"/>
    <n v="42.9"/>
    <n v="402.65575133254202"/>
    <n v="1.80405292992585E-2"/>
    <n v="28.635632420566701"/>
  </r>
  <r>
    <x v="3"/>
    <n v="28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3"/>
    <n v="28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3"/>
    <n v="28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28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28"/>
    <n v="24100"/>
    <s v="Veneto"/>
    <x v="59"/>
    <s v="Trentino-Alto Adige"/>
    <s v="Bolzano"/>
    <x v="1"/>
    <n v="0.12866537828150801"/>
    <n v="81.099999999999994"/>
    <n v="55.8"/>
    <n v="200.28012945369801"/>
    <n v="1.6625729414536401E-2"/>
    <n v="6.421835048033029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28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3"/>
    <n v="2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8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2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28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28"/>
    <n v="28104"/>
    <s v="Veneto"/>
    <x v="21"/>
    <s v="Veneto"/>
    <s v="Rovigo"/>
    <x v="0"/>
    <n v="7.42949426768338E-2"/>
    <n v="81.099999999999994"/>
    <n v="55.8"/>
    <n v="269.407432333526"/>
    <n v="2.2018970245417099E-2"/>
    <n v="9.39986832559254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6087"/>
    <s v="Piemonte"/>
    <x v="43"/>
    <s v="Piemonte"/>
    <s v="Novara"/>
    <x v="0"/>
    <n v="0.21976448189981901"/>
    <n v="106.2"/>
    <n v="46.2"/>
    <n v="135.334607449895"/>
    <n v="1.5430383707583799E-2"/>
    <n v="14.8970143556555"/>
  </r>
  <r>
    <x v="3"/>
    <n v="28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3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8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3"/>
    <n v="28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3"/>
    <n v="2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8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8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2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8"/>
    <n v="17128"/>
    <s v="Lombardia"/>
    <x v="15"/>
    <s v="Trentino-Alto Adige"/>
    <s v="Trento"/>
    <x v="1"/>
    <n v="0.19839841513973799"/>
    <n v="95.7"/>
    <n v="42.9"/>
    <n v="176.75236614849001"/>
    <n v="7.3823541377209603E-3"/>
    <n v="15.894676997272599"/>
  </r>
  <r>
    <x v="3"/>
    <n v="28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x v="3"/>
    <n v="2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8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3"/>
    <n v="28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2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28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3"/>
    <n v="2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28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3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8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3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8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3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8"/>
    <n v="97088"/>
    <s v="Lombardia"/>
    <x v="2"/>
    <s v="Lombardia"/>
    <s v="Como-Varese"/>
    <x v="0"/>
    <n v="0"/>
    <n v="95.7"/>
    <n v="42.9"/>
    <n v="420.92899415662203"/>
    <n v="1.8727571711857099E-2"/>
    <n v="29.401794009814399"/>
  </r>
  <r>
    <x v="3"/>
    <n v="28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3"/>
    <n v="2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28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3"/>
    <n v="28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3"/>
    <n v="2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8"/>
    <n v="58102"/>
    <s v="Lazio"/>
    <x v="0"/>
    <s v="Umbria"/>
    <s v="Terni"/>
    <x v="1"/>
    <n v="0.16198761027665201"/>
    <n v="63.9"/>
    <n v="45.2"/>
    <n v="178.24333944302001"/>
    <n v="2.3927977171239699E-2"/>
    <n v="20.4313777849673"/>
  </r>
  <r>
    <x v="3"/>
    <n v="2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8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3"/>
    <n v="2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78102"/>
    <s v="Calabria"/>
    <x v="22"/>
    <s v="Puglia"/>
    <s v="Taranto"/>
    <x v="1"/>
    <n v="0.196884925276954"/>
    <n v="20.8"/>
    <n v="27.8"/>
    <n v="239.80028164316099"/>
    <n v="0.13218118694080799"/>
    <n v="40.683587325328197"/>
  </r>
  <r>
    <x v="3"/>
    <n v="28"/>
    <n v="65012"/>
    <s v="Campania"/>
    <x v="4"/>
    <s v="Campania"/>
    <s v="Avellino"/>
    <x v="0"/>
    <n v="0.27334241889334798"/>
    <n v="39.6"/>
    <n v="25.5"/>
    <n v="155.21414984324699"/>
    <n v="2.62701215088183E-2"/>
    <n v="24.7471521649579"/>
  </r>
  <r>
    <x v="3"/>
    <n v="2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28"/>
    <n v="37023"/>
    <s v="Emilia-Romagna"/>
    <x v="9"/>
    <s v="Lombardia"/>
    <s v="Milano"/>
    <x v="1"/>
    <n v="7.3698179397195293E-2"/>
    <n v="81.5"/>
    <n v="51.5"/>
    <n v="237.54602903151499"/>
    <n v="1.9844583054132899E-2"/>
    <n v="25.7987550793063"/>
  </r>
  <r>
    <x v="3"/>
    <n v="28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28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x v="3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8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3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8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3"/>
    <n v="2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2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8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3"/>
    <n v="2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2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28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8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28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28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3"/>
    <n v="28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28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3"/>
    <n v="28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2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28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3"/>
    <n v="28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3"/>
    <n v="28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3"/>
    <n v="28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2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2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28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3"/>
    <n v="28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2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8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3"/>
    <n v="28"/>
    <n v="69008"/>
    <s v="Abruzzo"/>
    <x v="61"/>
    <s v="Abruzzo"/>
    <s v="Chieti"/>
    <x v="0"/>
    <n v="0.27056558571427097"/>
    <n v="42.4"/>
    <n v="43.1"/>
    <n v="117.22393170929701"/>
    <n v="9.2643709345210004E-2"/>
    <n v="10.224641311474301"/>
  </r>
  <r>
    <x v="3"/>
    <n v="2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8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3"/>
    <n v="28"/>
    <n v="26027"/>
    <s v="Veneto"/>
    <x v="48"/>
    <s v="Veneto"/>
    <s v="Venezia"/>
    <x v="0"/>
    <n v="0.132990208162553"/>
    <n v="81.099999999999994"/>
    <n v="55.8"/>
    <n v="183.705151482942"/>
    <n v="1.50178855671202E-2"/>
    <n v="8.6282238241070601"/>
  </r>
  <r>
    <x v="3"/>
    <n v="28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3"/>
    <n v="28"/>
    <n v="27008"/>
    <s v="Veneto"/>
    <x v="50"/>
    <s v="Lombardia"/>
    <s v="CREMONA-MANTOVA"/>
    <x v="1"/>
    <n v="0.13687747460095301"/>
    <n v="81.099999999999994"/>
    <n v="55.8"/>
    <n v="182.812257662631"/>
    <n v="1.38472516218175E-2"/>
    <n v="7.3142157073246103"/>
  </r>
  <r>
    <x v="3"/>
    <n v="28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8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3"/>
    <n v="2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28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3"/>
    <n v="28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3"/>
    <n v="28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28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75095"/>
    <s v="Puglia"/>
    <x v="47"/>
    <s v="Calabria"/>
    <s v="Cosenza"/>
    <x v="1"/>
    <n v="0.19848524755361999"/>
    <n v="61.4"/>
    <n v="28.6"/>
    <n v="215.324106980658"/>
    <n v="2.51611853791022E-2"/>
    <n v="33.200234003287797"/>
  </r>
  <r>
    <x v="3"/>
    <n v="28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3"/>
    <n v="2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28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61090"/>
    <s v="Campania"/>
    <x v="40"/>
    <s v="Campania"/>
    <s v="Salerno"/>
    <x v="0"/>
    <n v="0.18175112266465501"/>
    <n v="39.6"/>
    <n v="25.5"/>
    <n v="247.07601370714701"/>
    <n v="3.8047688118016197E-2"/>
    <n v="36.095216647243703"/>
  </r>
  <r>
    <x v="3"/>
    <n v="28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3"/>
    <n v="28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3"/>
    <n v="2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2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28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3"/>
    <n v="28"/>
    <n v="37060"/>
    <s v="Emilia-Romagna"/>
    <x v="9"/>
    <s v="Emilia-Romagna"/>
    <s v="Parma"/>
    <x v="0"/>
    <n v="5.8984816853850597E-2"/>
    <n v="81.5"/>
    <n v="51.5"/>
    <n v="253.261103619599"/>
    <n v="2.1212770929230899E-2"/>
    <n v="27.303391510836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152"/>
    <s v="Piemonte"/>
    <x v="86"/>
    <s v="Emilia-Romagna"/>
    <s v="Reggio nell'Emilia"/>
    <x v="1"/>
    <n v="0.210178338018913"/>
    <n v="106.2"/>
    <n v="46.2"/>
    <n v="147.04276303436399"/>
    <n v="1.7142946557091299E-2"/>
    <n v="15.6668291071488"/>
  </r>
  <r>
    <x v="3"/>
    <n v="28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3"/>
    <n v="28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3"/>
    <n v="28"/>
    <n v="13098"/>
    <s v="Lombardia"/>
    <x v="26"/>
    <s v="Lombardia"/>
    <s v="Milano"/>
    <x v="0"/>
    <n v="9.6524094075764497E-2"/>
    <n v="95.7"/>
    <n v="42.9"/>
    <n v="303.341524393013"/>
    <n v="1.3256485740223201E-2"/>
    <n v="21.4522823519928"/>
  </r>
  <r>
    <x v="3"/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8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3"/>
    <n v="28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3"/>
    <n v="2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8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28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3"/>
    <n v="28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3"/>
    <n v="2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28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3"/>
    <n v="28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3"/>
    <n v="2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8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3"/>
    <n v="28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x v="3"/>
    <n v="2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8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8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3"/>
    <n v="28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28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3"/>
    <n v="28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3"/>
    <n v="28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3"/>
    <n v="28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2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3"/>
    <n v="28"/>
    <n v="24100"/>
    <s v="Veneto"/>
    <x v="59"/>
    <s v="Lombardia"/>
    <s v="LECCO-MONZA E DELLA BRIANZA"/>
    <x v="1"/>
    <n v="0.12866537828150801"/>
    <n v="81.099999999999994"/>
    <n v="55.8"/>
    <n v="200.28012945369801"/>
    <n v="1.6625729414536401E-2"/>
    <n v="6.4218350480330297"/>
  </r>
  <r>
    <x v="3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8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3"/>
    <n v="28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3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8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3"/>
    <n v="28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3"/>
    <n v="2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3"/>
    <n v="28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2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8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3"/>
    <n v="2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28"/>
    <n v="22188"/>
    <s v="Trentino-Alto Adige"/>
    <x v="16"/>
    <s v="Trentino-Alto Adige"/>
    <s v="Trento"/>
    <x v="0"/>
    <n v="0.142003319119024"/>
    <n v="47.5"/>
    <n v="60.4"/>
    <n v="157.83037547028701"/>
    <n v="7.5262885259070794E-2"/>
    <n v="6.5887768620888796"/>
  </r>
  <r>
    <x v="3"/>
    <n v="28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2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28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x v="3"/>
    <n v="28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3"/>
    <n v="2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28"/>
    <n v="15243"/>
    <s v="Lombardia"/>
    <x v="13"/>
    <s v="Lombardia"/>
    <s v="COMO-VARESE"/>
    <x v="0"/>
    <n v="8.1434318846946799E-3"/>
    <n v="95.7"/>
    <n v="42.9"/>
    <n v="406.97050957020201"/>
    <n v="1.8355742567491701E-2"/>
    <n v="27.7530308632779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3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8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3"/>
    <n v="28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3"/>
    <n v="2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2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28"/>
    <n v="50017"/>
    <s v="Toscana"/>
    <x v="60"/>
    <s v="Liguria"/>
    <s v="La Spezia"/>
    <x v="1"/>
    <n v="0.18561621181885499"/>
    <n v="89.9"/>
    <n v="48.5"/>
    <n v="167.24256512636501"/>
    <n v="2.00731823246167E-2"/>
    <n v="12.099229554143299"/>
  </r>
  <r>
    <x v="3"/>
    <n v="2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8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x v="3"/>
    <n v="2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2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2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30130"/>
    <s v="Friuli Venezia Giulia"/>
    <x v="25"/>
    <s v="Friuli Venezia Giulia"/>
    <s v="Gorizia"/>
    <x v="0"/>
    <n v="0.19767433974460699"/>
    <n v="120.8"/>
    <n v="49"/>
    <n v="178.109259269304"/>
    <n v="6.59220954451539E-2"/>
    <n v="17.6439670052956"/>
  </r>
  <r>
    <x v="3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3"/>
    <n v="28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3"/>
    <n v="28"/>
    <n v="35012"/>
    <s v="Emilia-Romagna"/>
    <x v="37"/>
    <s v="Veneto"/>
    <s v="Verona"/>
    <x v="1"/>
    <n v="0.172478332802108"/>
    <n v="81.5"/>
    <n v="51.5"/>
    <n v="135.815008752989"/>
    <n v="1.19834539102675E-2"/>
    <n v="15.0223398928881"/>
  </r>
  <r>
    <x v="3"/>
    <n v="28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28"/>
    <n v="35029"/>
    <s v="Emilia-Romagna"/>
    <x v="37"/>
    <s v="Lombardia"/>
    <s v="Milano"/>
    <x v="1"/>
    <n v="0.15563253218818199"/>
    <n v="81.5"/>
    <n v="51.5"/>
    <n v="155.169566860229"/>
    <n v="1.4083504346410401E-2"/>
    <n v="16.5110651343855"/>
  </r>
  <r>
    <x v="3"/>
    <n v="28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3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8"/>
    <n v="63053"/>
    <s v="Campania"/>
    <x v="42"/>
    <s v="Abruzzo"/>
    <s v="L'Aquila"/>
    <x v="1"/>
    <n v="0.245144990961632"/>
    <n v="39.6"/>
    <n v="25.5"/>
    <n v="182.28458249200801"/>
    <n v="2.84143571357552E-2"/>
    <n v="28.2765268330695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28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3"/>
    <n v="28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3"/>
    <n v="2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8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3"/>
    <n v="28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3"/>
    <n v="2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3"/>
    <n v="28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3"/>
    <n v="28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28"/>
    <n v="28043"/>
    <s v="Veneto"/>
    <x v="21"/>
    <s v="Veneto"/>
    <s v="Padova"/>
    <x v="0"/>
    <n v="0.138378394550907"/>
    <n v="81.099999999999994"/>
    <n v="55.8"/>
    <n v="180.858028688312"/>
    <n v="1.50955181802914E-2"/>
    <n v="7.4817824299118696"/>
  </r>
  <r>
    <x v="3"/>
    <n v="28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3"/>
    <n v="28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3"/>
    <n v="2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28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3"/>
    <n v="2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3"/>
    <n v="2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8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8"/>
    <n v="18109"/>
    <s v="Lombardia"/>
    <x v="73"/>
    <s v="Lombardia"/>
    <s v="Milano"/>
    <x v="0"/>
    <n v="0.120163640035472"/>
    <n v="95.7"/>
    <n v="42.9"/>
    <n v="281.17625174274701"/>
    <n v="1.28954713699899E-2"/>
    <n v="18.6125369672489"/>
  </r>
  <r>
    <x v="3"/>
    <n v="28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3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8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3"/>
    <n v="28"/>
    <n v="30085"/>
    <s v="Friuli Venezia Giulia"/>
    <x v="25"/>
    <s v="Friuli Venezia Giulia"/>
    <s v="Gorizia"/>
    <x v="0"/>
    <n v="0.20268323646835401"/>
    <n v="120.8"/>
    <n v="49"/>
    <n v="174.51966505767899"/>
    <n v="6.4325566184918595E-2"/>
    <n v="16.518144682348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63083"/>
    <s v="Campania"/>
    <x v="42"/>
    <s v="Puglia"/>
    <s v="Barletta-Andria-Trani"/>
    <x v="1"/>
    <n v="0.16199990528834901"/>
    <n v="39.6"/>
    <n v="25.5"/>
    <n v="261.84724753526001"/>
    <n v="4.09607756764995E-2"/>
    <n v="39.809214332193498"/>
  </r>
  <r>
    <x v="3"/>
    <n v="28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2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28"/>
    <n v="13153"/>
    <s v="Lombardia"/>
    <x v="26"/>
    <s v="Lombardia"/>
    <s v="Brescia"/>
    <x v="0"/>
    <n v="3.02654104599673E-2"/>
    <n v="95.7"/>
    <n v="42.9"/>
    <n v="378.33085952529399"/>
    <n v="1.65986992849614E-2"/>
    <n v="26.738698391148599"/>
  </r>
  <r>
    <x v="3"/>
    <n v="2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3"/>
    <n v="28"/>
    <n v="63088"/>
    <s v="Campania"/>
    <x v="42"/>
    <s v="Abruzzo"/>
    <s v="L'Aquila"/>
    <x v="1"/>
    <n v="0.180343842688822"/>
    <n v="39.6"/>
    <n v="25.5"/>
    <n v="250.756571884896"/>
    <n v="3.9369894075022803E-2"/>
    <n v="35.922831842178901"/>
  </r>
  <r>
    <x v="3"/>
    <n v="28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28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3"/>
    <n v="28"/>
    <n v="80077"/>
    <s v="Calabria"/>
    <x v="33"/>
    <s v="Calabria"/>
    <s v="Reggio di Calabria"/>
    <x v="0"/>
    <n v="0.34239166546671401"/>
    <n v="20.8"/>
    <n v="27.8"/>
    <n v="240.450709245046"/>
    <n v="0.27128423663822099"/>
    <n v="14.628177600217599"/>
  </r>
  <r>
    <x v="3"/>
    <n v="28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28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3"/>
    <n v="28"/>
    <n v="1249"/>
    <s v="Piemonte"/>
    <x v="3"/>
    <s v="Liguria"/>
    <s v="Savona"/>
    <x v="1"/>
    <n v="9.7589024362919802E-2"/>
    <n v="106.2"/>
    <n v="46.2"/>
    <n v="260.94350959732901"/>
    <n v="2.9999228276869499E-2"/>
    <n v="29.105668176930401"/>
  </r>
  <r>
    <x v="3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8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28"/>
    <n v="26078"/>
    <s v="Veneto"/>
    <x v="48"/>
    <s v="Veneto"/>
    <s v="Venezia"/>
    <x v="0"/>
    <n v="0.122008528748179"/>
    <n v="81.099999999999994"/>
    <n v="55.8"/>
    <n v="198.225946160456"/>
    <n v="1.55329694864714E-2"/>
    <n v="8.9982061970646292"/>
  </r>
  <r>
    <x v="3"/>
    <n v="28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3"/>
    <n v="2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8"/>
    <n v="72003"/>
    <s v="Puglia"/>
    <x v="7"/>
    <s v="Abruzzo"/>
    <s v="Pescara"/>
    <x v="1"/>
    <n v="0.19795574576575301"/>
    <n v="61.4"/>
    <n v="28.6"/>
    <n v="254.73979232293399"/>
    <n v="6.8338126220464701E-2"/>
    <n v="31.3494802966759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3"/>
    <n v="28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28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3"/>
    <n v="28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3"/>
    <n v="28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28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3"/>
    <n v="28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3"/>
    <n v="28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3"/>
    <n v="28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3"/>
    <n v="28"/>
    <n v="35001"/>
    <s v="Emilia-Romagna"/>
    <x v="37"/>
    <s v="Lombardia"/>
    <s v="Pavia"/>
    <x v="1"/>
    <n v="0.16181056226100499"/>
    <n v="81.5"/>
    <n v="51.5"/>
    <n v="146.07822951672301"/>
    <n v="1.30263649454102E-2"/>
    <n v="16.3919801911285"/>
  </r>
  <r>
    <x v="3"/>
    <n v="28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3"/>
    <n v="2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8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3"/>
    <n v="2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8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28"/>
    <n v="1098"/>
    <s v="Piemonte"/>
    <x v="3"/>
    <s v="Piemonte"/>
    <s v="Novara"/>
    <x v="0"/>
    <n v="0.166225204218615"/>
    <n v="106.2"/>
    <n v="46.2"/>
    <n v="189.41131965668799"/>
    <n v="2.17949357348254E-2"/>
    <n v="21.351036086089099"/>
  </r>
  <r>
    <x v="3"/>
    <n v="28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28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3"/>
    <n v="28"/>
    <n v="60076"/>
    <s v="Lazio"/>
    <x v="46"/>
    <s v="Campania"/>
    <s v="Napoli"/>
    <x v="1"/>
    <n v="0.18005908141830701"/>
    <n v="63.9"/>
    <n v="45.2"/>
    <n v="150.96721584472499"/>
    <n v="2.0414129977595799E-2"/>
    <n v="20.174036528329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3"/>
    <n v="28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3"/>
    <n v="28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3"/>
    <n v="2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8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3"/>
    <n v="28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3"/>
    <n v="28"/>
    <n v="1184"/>
    <s v="Piemonte"/>
    <x v="3"/>
    <s v="Piemonte"/>
    <s v="Cuneo"/>
    <x v="0"/>
    <n v="0.18221752993717999"/>
    <n v="106.2"/>
    <n v="46.2"/>
    <n v="172.612672858606"/>
    <n v="2.0035578106001001E-2"/>
    <n v="19.601630210860801"/>
  </r>
  <r>
    <x v="3"/>
    <n v="2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2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28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3"/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8"/>
    <n v="1098"/>
    <s v="Piemonte"/>
    <x v="3"/>
    <s v="Piemonte"/>
    <s v="Biella"/>
    <x v="0"/>
    <n v="0.166225204218615"/>
    <n v="106.2"/>
    <n v="46.2"/>
    <n v="189.41131965668799"/>
    <n v="2.17949357348254E-2"/>
    <n v="21.351036086089099"/>
  </r>
  <r>
    <x v="3"/>
    <n v="28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3"/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8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3"/>
    <n v="2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28"/>
    <n v="56041"/>
    <s v="Lazio"/>
    <x v="56"/>
    <s v="Lazio"/>
    <s v="Viterbo"/>
    <x v="0"/>
    <n v="0.27641369828721801"/>
    <n v="63.9"/>
    <n v="45.2"/>
    <n v="60.153827552881403"/>
    <n v="7.1974498734440201E-3"/>
    <n v="6.7034344155697498"/>
  </r>
  <r>
    <x v="3"/>
    <n v="28"/>
    <n v="98014"/>
    <s v="Lombardia"/>
    <x v="13"/>
    <s v="Lombardia"/>
    <s v="Brescia"/>
    <x v="0"/>
    <n v="0.111645214645268"/>
    <n v="95.7"/>
    <n v="42.9"/>
    <n v="289.10501193382902"/>
    <n v="1.3416402338488899E-2"/>
    <n v="19.716581767133"/>
  </r>
  <r>
    <x v="3"/>
    <n v="2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28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3"/>
    <n v="28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3"/>
    <n v="28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3"/>
    <n v="28"/>
    <n v="9024"/>
    <s v="Liguria"/>
    <x v="8"/>
    <s v="Piemonte"/>
    <s v="Cuneo"/>
    <x v="1"/>
    <n v="0.295504066705083"/>
    <n v="96.8"/>
    <n v="39.799999999999997"/>
    <n v="112.26004923208799"/>
    <n v="4.8747968330543998E-2"/>
    <n v="11.814368899968301"/>
  </r>
  <r>
    <x v="3"/>
    <n v="28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3"/>
    <n v="28"/>
    <n v="78012"/>
    <s v="Calabria"/>
    <x v="22"/>
    <s v="Calabria"/>
    <s v="Cosenza"/>
    <x v="0"/>
    <n v="0.210951054234327"/>
    <n v="20.8"/>
    <n v="27.8"/>
    <n v="227.72474641579501"/>
    <n v="0.129816854785783"/>
    <n v="38.360615686977297"/>
  </r>
  <r>
    <x v="3"/>
    <n v="2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28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3"/>
    <n v="28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3"/>
    <n v="28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28"/>
    <n v="75016"/>
    <s v="Puglia"/>
    <x v="47"/>
    <s v="Campania"/>
    <s v="Napoli"/>
    <x v="1"/>
    <n v="0.21091645765092401"/>
    <n v="61.4"/>
    <n v="28.6"/>
    <n v="200.52054082012199"/>
    <n v="2.4103626406573202E-2"/>
    <n v="32.310175979299203"/>
  </r>
  <r>
    <x v="3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8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3"/>
    <n v="28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3"/>
    <n v="28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3"/>
    <n v="2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28"/>
    <n v="96012"/>
    <s v="Piemonte"/>
    <x v="32"/>
    <s v="Piemonte"/>
    <s v="Biella"/>
    <x v="0"/>
    <n v="0.17492799642399701"/>
    <n v="106.2"/>
    <n v="46.2"/>
    <n v="181.78917147950699"/>
    <n v="2.0978696394660701E-2"/>
    <n v="20.060360885480499"/>
  </r>
  <r>
    <x v="3"/>
    <n v="28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3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8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8"/>
    <n v="28080"/>
    <s v="Veneto"/>
    <x v="21"/>
    <s v="Veneto"/>
    <s v="Venezia"/>
    <x v="0"/>
    <n v="9.4331896690061506E-2"/>
    <n v="81.099999999999994"/>
    <n v="55.8"/>
    <n v="244.736080052619"/>
    <n v="2.0311993916322699E-2"/>
    <n v="8.1583887490724596"/>
  </r>
  <r>
    <x v="3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3"/>
    <n v="2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2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3"/>
    <n v="28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3"/>
    <n v="28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x v="3"/>
    <n v="28"/>
    <n v="64061"/>
    <s v="Campania"/>
    <x v="76"/>
    <s v="Lazio"/>
    <s v="Frosinone"/>
    <x v="1"/>
    <n v="0.177279830732401"/>
    <n v="39.6"/>
    <n v="25.5"/>
    <n v="251.180050644499"/>
    <n v="4.0387339892248797E-2"/>
    <n v="37.0416809977336"/>
  </r>
  <r>
    <x v="3"/>
    <n v="28"/>
    <n v="1078"/>
    <s v="Piemonte"/>
    <x v="3"/>
    <s v="Lombardia"/>
    <s v="Pavia"/>
    <x v="1"/>
    <n v="0.103406706965103"/>
    <n v="106.2"/>
    <n v="46.2"/>
    <n v="254.60746660305"/>
    <n v="2.8929618838722301E-2"/>
    <n v="28.449575759147301"/>
  </r>
  <r>
    <x v="3"/>
    <n v="2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8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28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3"/>
    <n v="28"/>
    <n v="29039"/>
    <s v="Veneto"/>
    <x v="31"/>
    <s v="Veneto"/>
    <s v="Vicenza"/>
    <x v="0"/>
    <n v="0.22850525061367299"/>
    <n v="81.099999999999994"/>
    <n v="55.8"/>
    <n v="62.193794511377298"/>
    <n v="4.46214345152384E-3"/>
    <n v="3.22902512871064"/>
  </r>
  <r>
    <x v="3"/>
    <n v="28"/>
    <n v="3071"/>
    <s v="Piemonte"/>
    <x v="74"/>
    <s v="Piemonte"/>
    <s v="Vercelli"/>
    <x v="0"/>
    <n v="0.19551355953733199"/>
    <n v="106.2"/>
    <n v="46.2"/>
    <n v="162.255507091608"/>
    <n v="1.9059294981560001E-2"/>
    <n v="17.368517762870798"/>
  </r>
  <r>
    <x v="3"/>
    <n v="2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8"/>
    <n v="6127"/>
    <s v="Piemonte"/>
    <x v="43"/>
    <s v="Liguria"/>
    <s v="Genova"/>
    <x v="1"/>
    <n v="0.226365363590735"/>
    <n v="106.2"/>
    <n v="46.2"/>
    <n v="128.905732154421"/>
    <n v="1.4298162355400899E-2"/>
    <n v="13.985000598489499"/>
  </r>
  <r>
    <x v="3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8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3"/>
    <n v="28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3"/>
    <n v="2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3"/>
    <n v="28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3"/>
    <n v="28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3"/>
    <n v="28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2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8"/>
    <n v="13179"/>
    <s v="Lombardia"/>
    <x v="26"/>
    <s v="Lombardia"/>
    <s v="Como-Varese"/>
    <x v="0"/>
    <n v="0.14085273516909499"/>
    <n v="95.7"/>
    <n v="42.9"/>
    <n v="253.126355895389"/>
    <n v="1.08018793428623E-2"/>
    <n v="17.889049558421899"/>
  </r>
  <r>
    <x v="3"/>
    <n v="28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28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8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3"/>
    <n v="2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28"/>
    <n v="24025"/>
    <s v="Veneto"/>
    <x v="59"/>
    <s v="Veneto"/>
    <s v="Treviso"/>
    <x v="0"/>
    <n v="0.106576800414909"/>
    <n v="81.099999999999994"/>
    <n v="55.8"/>
    <n v="229.73357994816899"/>
    <n v="1.9109969753347798E-2"/>
    <n v="7.3547441071247599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6167"/>
    <s v="Piemonte"/>
    <x v="43"/>
    <s v="Emilia-Romagna"/>
    <s v="Piacenza"/>
    <x v="1"/>
    <n v="0.235074195219243"/>
    <n v="106.2"/>
    <n v="46.2"/>
    <n v="119.617570820887"/>
    <n v="1.31808060530851E-2"/>
    <n v="13.0385998251272"/>
  </r>
  <r>
    <x v="3"/>
    <n v="28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2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2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2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8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x v="3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8"/>
    <n v="62023"/>
    <s v="Campania"/>
    <x v="75"/>
    <s v="Lazio"/>
    <s v="Roma"/>
    <x v="1"/>
    <n v="0.28985960994501098"/>
    <n v="39.6"/>
    <n v="25.5"/>
    <n v="149.149221340162"/>
    <n v="2.4038051378723099E-2"/>
    <n v="20.174799253400199"/>
  </r>
  <r>
    <x v="3"/>
    <n v="28"/>
    <n v="64025"/>
    <s v="Campania"/>
    <x v="76"/>
    <s v="Lazio"/>
    <s v="Roma"/>
    <x v="1"/>
    <n v="0.23339019818371401"/>
    <n v="39.6"/>
    <n v="25.5"/>
    <n v="204.28277485227599"/>
    <n v="3.2628153283457098E-2"/>
    <n v="27.757226885137101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8"/>
    <n v="78115"/>
    <s v="Calabria"/>
    <x v="22"/>
    <s v="Campania"/>
    <s v="Salerno"/>
    <x v="1"/>
    <n v="0.288047124989597"/>
    <n v="20.8"/>
    <n v="27.8"/>
    <n v="122.073798835792"/>
    <n v="4.5842181458418299E-2"/>
    <n v="22.913479955091699"/>
  </r>
  <r>
    <x v="3"/>
    <n v="28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3"/>
    <n v="28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3"/>
    <n v="28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28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8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3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8"/>
    <n v="65154"/>
    <s v="Campania"/>
    <x v="4"/>
    <s v="Campania"/>
    <s v="Napoli"/>
    <x v="0"/>
    <n v="0.34723885687608802"/>
    <n v="39.6"/>
    <n v="25.5"/>
    <n v="85.873318431665197"/>
    <n v="2.02309748176773E-2"/>
    <n v="15.0434908657706"/>
  </r>
  <r>
    <x v="3"/>
    <n v="28"/>
    <n v="17101"/>
    <s v="Lombardia"/>
    <x v="15"/>
    <s v="Lombardia"/>
    <s v="Brescia"/>
    <x v="0"/>
    <n v="0.163964870322963"/>
    <n v="95.7"/>
    <n v="42.9"/>
    <n v="207.70736887276999"/>
    <n v="8.7565014422744392E-3"/>
    <n v="20.493902264246199"/>
  </r>
  <r>
    <x v="3"/>
    <n v="28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3"/>
    <n v="2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28"/>
    <n v="43010"/>
    <s v="Marche"/>
    <x v="12"/>
    <s v="Umbria"/>
    <s v="Perugia"/>
    <x v="1"/>
    <n v="0.319901064358454"/>
    <n v="61.9"/>
    <n v="44.8"/>
    <n v="15.8172864659751"/>
    <n v="1.72224424111143E-3"/>
    <n v="1.98133455859187"/>
  </r>
  <r>
    <x v="3"/>
    <n v="2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8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3"/>
    <n v="28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28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2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2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28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3"/>
    <n v="2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28"/>
    <n v="75042"/>
    <s v="Puglia"/>
    <x v="47"/>
    <s v="Puglia"/>
    <s v="Taranto"/>
    <x v="0"/>
    <n v="0.203287726237977"/>
    <n v="61.4"/>
    <n v="28.6"/>
    <n v="207.35045238853601"/>
    <n v="2.5959695767385702E-2"/>
    <n v="33.601065041704601"/>
  </r>
  <r>
    <x v="3"/>
    <n v="28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9004"/>
    <s v="Liguria"/>
    <x v="8"/>
    <s v="Piemonte"/>
    <s v="Cuneo"/>
    <x v="1"/>
    <n v="0.289159127319711"/>
    <n v="96.8"/>
    <n v="39.799999999999997"/>
    <n v="122.410812155814"/>
    <n v="5.90790432958214E-2"/>
    <n v="13.3226166204692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2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8"/>
    <n v="57073"/>
    <s v="Lazio"/>
    <x v="81"/>
    <s v="Lazio"/>
    <s v="Viterbo"/>
    <x v="0"/>
    <n v="0.29781895841658801"/>
    <n v="63.9"/>
    <n v="45.2"/>
    <n v="38.169052319101603"/>
    <n v="5.5470074392876701E-3"/>
    <n v="4.3629844793807999"/>
  </r>
  <r>
    <x v="3"/>
    <n v="2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28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3"/>
    <n v="28"/>
    <n v="36030"/>
    <s v="Emilia-Romagna"/>
    <x v="53"/>
    <s v="Lombardia"/>
    <s v="Milano"/>
    <x v="1"/>
    <n v="0.223377976171101"/>
    <n v="81.5"/>
    <n v="51.5"/>
    <n v="82.929976989882604"/>
    <n v="7.3253263670460299E-3"/>
    <n v="9.476619116701119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8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3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8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3"/>
    <n v="28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3"/>
    <n v="2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8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2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28"/>
    <n v="13109"/>
    <s v="Lombardia"/>
    <x v="26"/>
    <s v="Lombardia"/>
    <s v="Brescia"/>
    <x v="0"/>
    <n v="4.4615908138525798E-2"/>
    <n v="95.7"/>
    <n v="42.9"/>
    <n v="363.938447913895"/>
    <n v="1.6101834344226001E-2"/>
    <n v="25.1910546398455"/>
  </r>
  <r>
    <x v="3"/>
    <n v="28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28"/>
    <n v="58111"/>
    <s v="Lazio"/>
    <x v="0"/>
    <s v="Campania"/>
    <s v="Napoli"/>
    <x v="1"/>
    <n v="0.10608036297946"/>
    <n v="63.9"/>
    <n v="45.2"/>
    <n v="224.64477061077699"/>
    <n v="3.1255678420486502E-2"/>
    <n v="29.691130770377399"/>
  </r>
  <r>
    <x v="3"/>
    <n v="28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2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28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3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8"/>
    <n v="17135"/>
    <s v="Lombardia"/>
    <x v="15"/>
    <s v="Lombardia"/>
    <s v="Brescia"/>
    <x v="0"/>
    <n v="0.19894820781115699"/>
    <n v="95.7"/>
    <n v="42.9"/>
    <n v="173.387215375875"/>
    <n v="7.2445845952768999E-3"/>
    <n v="16.486947202611901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80018"/>
    <s v="Calabria"/>
    <x v="33"/>
    <s v="Puglia"/>
    <s v="Bari"/>
    <x v="1"/>
    <n v="0.32123049462219699"/>
    <n v="20.8"/>
    <n v="27.8"/>
    <n v="271.53128996776201"/>
    <n v="0.29712353272354403"/>
    <n v="18.847905892213301"/>
  </r>
  <r>
    <x v="3"/>
    <n v="2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8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28"/>
    <n v="72006"/>
    <s v="Puglia"/>
    <x v="7"/>
    <s v="Abruzzo"/>
    <s v="Teramo"/>
    <x v="1"/>
    <n v="0.200567687908877"/>
    <n v="61.4"/>
    <n v="28.6"/>
    <n v="264.97807003819901"/>
    <n v="6.6925418892122501E-2"/>
    <n v="27.771632597786599"/>
  </r>
  <r>
    <x v="3"/>
    <n v="28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8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28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x v="3"/>
    <n v="28"/>
    <n v="13021"/>
    <s v="Lombardia"/>
    <x v="26"/>
    <s v="Piemonte"/>
    <s v="Torino"/>
    <x v="1"/>
    <n v="0.14381681899497401"/>
    <n v="95.7"/>
    <n v="42.9"/>
    <n v="247.29363920206401"/>
    <n v="1.03366350325739E-2"/>
    <n v="18.1902994191535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02005"/>
    <s v="Calabria"/>
    <x v="29"/>
    <s v="Calabria"/>
    <s v="Reggio di Calabria"/>
    <x v="0"/>
    <n v="0.22770531937685701"/>
    <n v="20.8"/>
    <n v="27.8"/>
    <n v="287.09499956676001"/>
    <n v="0.23811370456099901"/>
    <n v="36.975079435356001"/>
  </r>
  <r>
    <x v="3"/>
    <n v="29"/>
    <n v="39007"/>
    <s v="Emilia-Romagna"/>
    <x v="44"/>
    <s v="Marche"/>
    <s v="Pesaro e Urbino"/>
    <x v="1"/>
    <n v="0.101795429663718"/>
    <n v="81.5"/>
    <n v="51.5"/>
    <n v="216.342738136153"/>
    <n v="1.8365874393453701E-2"/>
    <n v="21.0164012225632"/>
  </r>
  <r>
    <x v="3"/>
    <n v="29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3"/>
    <n v="2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9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29"/>
    <n v="40041"/>
    <s v="Emilia-Romagna"/>
    <x v="44"/>
    <s v="Marche"/>
    <s v="Pesaro e Urbino"/>
    <x v="1"/>
    <n v="0.101067350713927"/>
    <n v="81.5"/>
    <n v="51.5"/>
    <n v="215.96703804016201"/>
    <n v="1.8566412563217598E-2"/>
    <n v="21.388953950275098"/>
  </r>
  <r>
    <x v="3"/>
    <n v="29"/>
    <n v="3001"/>
    <s v="Piemonte"/>
    <x v="74"/>
    <s v="Piemonte"/>
    <s v="Novara"/>
    <x v="0"/>
    <n v="0.199085084815976"/>
    <n v="106.2"/>
    <n v="46.2"/>
    <n v="158.54506511446999"/>
    <n v="1.8613823226164099E-2"/>
    <n v="16.959016490155999"/>
  </r>
  <r>
    <x v="3"/>
    <n v="29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x v="3"/>
    <n v="29"/>
    <n v="66057"/>
    <s v="Abruzzo"/>
    <x v="64"/>
    <s v="Lazio"/>
    <s v="Roma"/>
    <x v="1"/>
    <n v="0.296685666514661"/>
    <n v="42.4"/>
    <n v="43.1"/>
    <n v="47.762463491677003"/>
    <n v="1.7517727557143901E-2"/>
    <n v="5.0520666496753002"/>
  </r>
  <r>
    <x v="3"/>
    <n v="29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29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x v="3"/>
    <n v="2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29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x v="3"/>
    <n v="29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3"/>
    <n v="2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9"/>
    <n v="1299"/>
    <s v="Piemonte"/>
    <x v="3"/>
    <s v="Lombardia"/>
    <s v="Como-Varese"/>
    <x v="1"/>
    <n v="0.132547388995507"/>
    <n v="106.2"/>
    <n v="46.2"/>
    <n v="224.18131790644799"/>
    <n v="2.6308242343617599E-2"/>
    <n v="25.317883096466399"/>
  </r>
  <r>
    <x v="3"/>
    <n v="29"/>
    <n v="26087"/>
    <s v="Veneto"/>
    <x v="48"/>
    <s v="Trentino-Alto Adige"/>
    <s v="Trento"/>
    <x v="1"/>
    <n v="0.120774620273846"/>
    <n v="81.099999999999994"/>
    <n v="55.8"/>
    <n v="206.484251186931"/>
    <n v="1.7006539507665099E-2"/>
    <n v="7.6994459350844"/>
  </r>
  <r>
    <x v="3"/>
    <n v="29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3"/>
    <n v="29"/>
    <n v="102018"/>
    <s v="Calabria"/>
    <x v="29"/>
    <s v="Calabria"/>
    <s v="Reggio di Calabria"/>
    <x v="0"/>
    <n v="0.30035835376988601"/>
    <n v="20.8"/>
    <n v="27.8"/>
    <n v="218.378530739615"/>
    <n v="0.20583509961737501"/>
    <n v="23.061861424274699"/>
  </r>
  <r>
    <x v="3"/>
    <n v="2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9"/>
    <n v="26079"/>
    <s v="Veneto"/>
    <x v="48"/>
    <s v="Veneto"/>
    <s v="Padova"/>
    <x v="0"/>
    <n v="0.119305942149214"/>
    <n v="81.099999999999994"/>
    <n v="55.8"/>
    <n v="207.03857377306099"/>
    <n v="1.6987645277957899E-2"/>
    <n v="8.0652666316133406"/>
  </r>
  <r>
    <x v="3"/>
    <n v="2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29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3"/>
    <n v="2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29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3"/>
    <n v="29"/>
    <n v="5040"/>
    <s v="Piemonte"/>
    <x v="83"/>
    <s v="Piemonte"/>
    <s v="Torino"/>
    <x v="0"/>
    <n v="0.144262470078838"/>
    <n v="106.2"/>
    <n v="46.2"/>
    <n v="212.39558260085599"/>
    <n v="2.4450739033350499E-2"/>
    <n v="23.814995651038199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11025"/>
    <s v="Liguria"/>
    <x v="58"/>
    <s v="Toscana"/>
    <s v="Livorno"/>
    <x v="1"/>
    <n v="0.33690535312880698"/>
    <n v="96.8"/>
    <n v="39.799999999999997"/>
    <n v="54.4519424452713"/>
    <n v="2.8650500803360301E-2"/>
    <n v="8.0479525195715809"/>
  </r>
  <r>
    <x v="3"/>
    <n v="29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x v="3"/>
    <n v="29"/>
    <n v="55005"/>
    <s v="Umbria"/>
    <x v="70"/>
    <s v="Umbria"/>
    <s v="Perugia"/>
    <x v="0"/>
    <n v="0.24802790834399899"/>
    <n v="84.4"/>
    <n v="56.3"/>
    <n v="34.404605758950197"/>
    <n v="1.3421168483224199E-2"/>
    <n v="4.2794872937401998"/>
  </r>
  <r>
    <x v="3"/>
    <n v="29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x v="3"/>
    <n v="29"/>
    <n v="43051"/>
    <s v="Marche"/>
    <x v="12"/>
    <s v="Marche"/>
    <s v="Fermo"/>
    <x v="0"/>
    <n v="0.296665411772986"/>
    <n v="61.9"/>
    <n v="44.8"/>
    <n v="42.307003636560303"/>
    <n v="7.65248233825035E-3"/>
    <n v="4.6025330479142097"/>
  </r>
  <r>
    <x v="3"/>
    <n v="29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29"/>
    <n v="29028"/>
    <s v="Veneto"/>
    <x v="31"/>
    <s v="Veneto"/>
    <s v="Rovigo"/>
    <x v="0"/>
    <n v="0.179755826480794"/>
    <n v="81.099999999999994"/>
    <n v="55.8"/>
    <n v="126.872494011493"/>
    <n v="1.0897989601925499E-2"/>
    <n v="5.5284636612303899"/>
  </r>
  <r>
    <x v="3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9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3"/>
    <n v="2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9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3"/>
    <n v="29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3"/>
    <n v="2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29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29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3"/>
    <n v="29"/>
    <n v="1197"/>
    <s v="Piemonte"/>
    <x v="3"/>
    <s v="Piemonte"/>
    <s v="Alessandria"/>
    <x v="0"/>
    <n v="0.10526280085876399"/>
    <n v="106.2"/>
    <n v="46.2"/>
    <n v="252.41494529141099"/>
    <n v="2.8694489066739499E-2"/>
    <n v="28.299234844737899"/>
  </r>
  <r>
    <x v="3"/>
    <n v="29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3"/>
    <n v="29"/>
    <n v="30100"/>
    <s v="Friuli Venezia Giulia"/>
    <x v="25"/>
    <s v="Veneto"/>
    <s v="Venezia"/>
    <x v="1"/>
    <n v="0.17113678229911"/>
    <n v="120.8"/>
    <n v="49"/>
    <n v="206.10028811174101"/>
    <n v="7.3921744330972497E-2"/>
    <n v="21.3876775258462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3"/>
    <n v="29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3"/>
    <n v="2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3"/>
    <n v="29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29"/>
    <n v="101008"/>
    <s v="Calabria"/>
    <x v="17"/>
    <s v="Campania"/>
    <s v="Avellino"/>
    <x v="1"/>
    <n v="0.29654645908813398"/>
    <n v="20.8"/>
    <n v="27.8"/>
    <n v="106.201987676907"/>
    <n v="6.1778304775002103E-2"/>
    <n v="26.5254847326513"/>
  </r>
  <r>
    <x v="3"/>
    <n v="29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3"/>
    <n v="29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9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3"/>
    <n v="29"/>
    <n v="18009"/>
    <s v="Lombardia"/>
    <x v="73"/>
    <s v="Lombardia"/>
    <s v="Bergamo"/>
    <x v="0"/>
    <n v="3.5446208989771397E-2"/>
    <n v="95.7"/>
    <n v="42.9"/>
    <n v="378.26775819796802"/>
    <n v="1.72499048521478E-2"/>
    <n v="25.0963387526015"/>
  </r>
  <r>
    <x v="3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9"/>
    <n v="78045"/>
    <s v="Calabria"/>
    <x v="22"/>
    <s v="Calabria"/>
    <s v="Crotone"/>
    <x v="0"/>
    <n v="0.18984275254725699"/>
    <n v="20.8"/>
    <n v="27.8"/>
    <n v="254.99027936134999"/>
    <n v="0.14888887004877799"/>
    <n v="42.316541740733001"/>
  </r>
  <r>
    <x v="3"/>
    <n v="29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x v="3"/>
    <n v="2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3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29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9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29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3"/>
    <n v="29"/>
    <n v="61074"/>
    <s v="Campania"/>
    <x v="40"/>
    <s v="Campania"/>
    <s v="Salerno"/>
    <x v="0"/>
    <n v="0.20827119904755401"/>
    <n v="39.6"/>
    <n v="25.5"/>
    <n v="222.16760011167"/>
    <n v="3.3908109392113903E-2"/>
    <n v="32.281200050711497"/>
  </r>
  <r>
    <x v="3"/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9"/>
    <n v="16056"/>
    <s v="Lombardia"/>
    <x v="24"/>
    <s v="Lombardia"/>
    <s v="Brescia"/>
    <x v="0"/>
    <n v="0.21370243715933199"/>
    <n v="95.7"/>
    <n v="42.9"/>
    <n v="170.188130051619"/>
    <n v="7.4500820207964004E-3"/>
    <n v="12.248817540115599"/>
  </r>
  <r>
    <x v="3"/>
    <n v="29"/>
    <n v="30042"/>
    <s v="Friuli Venezia Giulia"/>
    <x v="25"/>
    <s v="Friuli Venezia Giulia"/>
    <s v="Pordenone"/>
    <x v="0"/>
    <n v="0.28456525394799098"/>
    <n v="120.8"/>
    <n v="49"/>
    <n v="89.965801035727793"/>
    <n v="4.4463852194471597E-2"/>
    <n v="5.3580862036547501"/>
  </r>
  <r>
    <x v="3"/>
    <n v="2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9"/>
    <n v="80022"/>
    <s v="Calabria"/>
    <x v="33"/>
    <s v="Calabria"/>
    <s v="Catanzaro"/>
    <x v="0"/>
    <n v="0.36047542732103599"/>
    <n v="20.8"/>
    <n v="27.8"/>
    <n v="222.20147876116999"/>
    <n v="0.261548151421238"/>
    <n v="11.1476963646587"/>
  </r>
  <r>
    <x v="3"/>
    <n v="29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3"/>
    <n v="29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29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29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3"/>
    <n v="29"/>
    <n v="9029"/>
    <s v="Liguria"/>
    <x v="8"/>
    <s v="Piemonte"/>
    <s v="Cuneo"/>
    <x v="1"/>
    <n v="0.29812911762918998"/>
    <n v="96.8"/>
    <n v="39.799999999999997"/>
    <n v="111.236676411728"/>
    <n v="5.1094438931111298E-2"/>
    <n v="11.5635990874512"/>
  </r>
  <r>
    <x v="3"/>
    <n v="29"/>
    <n v="14045"/>
    <s v="Lombardia"/>
    <x v="52"/>
    <s v="Lombardia"/>
    <s v="COMO-VARESE"/>
    <x v="0"/>
    <n v="0.13374089785714699"/>
    <n v="95.7"/>
    <n v="42.9"/>
    <n v="247.463577039688"/>
    <n v="1.02773602645434E-2"/>
    <n v="21.579528314645199"/>
  </r>
  <r>
    <x v="3"/>
    <n v="29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3"/>
    <n v="2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9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3"/>
    <n v="29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3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9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3"/>
    <n v="2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29"/>
    <n v="17034"/>
    <s v="Lombardia"/>
    <x v="15"/>
    <s v="Lombardia"/>
    <s v="COMO-VARESE"/>
    <x v="0"/>
    <n v="0.160921656296241"/>
    <n v="95.7"/>
    <n v="42.9"/>
    <n v="226.06654397077301"/>
    <n v="1.0360700391347601E-2"/>
    <n v="17.4233203351166"/>
  </r>
  <r>
    <x v="3"/>
    <n v="29"/>
    <n v="18081"/>
    <s v="Lombardia"/>
    <x v="73"/>
    <s v="Lombardia"/>
    <s v="Pavia"/>
    <x v="0"/>
    <n v="0.101965352821853"/>
    <n v="95.7"/>
    <n v="42.9"/>
    <n v="302.22155342279098"/>
    <n v="1.4060109676807001E-2"/>
    <n v="19.999408751007302"/>
  </r>
  <r>
    <x v="3"/>
    <n v="29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3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29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3"/>
    <n v="29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3"/>
    <n v="29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x v="3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29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9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29"/>
    <n v="78134"/>
    <s v="Calabria"/>
    <x v="22"/>
    <s v="Calabria"/>
    <s v="Reggio di Calabria"/>
    <x v="0"/>
    <n v="0.189926470200381"/>
    <n v="20.8"/>
    <n v="27.8"/>
    <n v="275.69282877856898"/>
    <n v="0.178859990891374"/>
    <n v="42.467487344099297"/>
  </r>
  <r>
    <x v="3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9"/>
    <n v="24017"/>
    <s v="Veneto"/>
    <x v="59"/>
    <s v="Veneto"/>
    <s v="Vicenza"/>
    <x v="0"/>
    <n v="0.114516552440109"/>
    <n v="81.099999999999994"/>
    <n v="55.8"/>
    <n v="217.209191484809"/>
    <n v="1.7564881235604499E-2"/>
    <n v="7.3705331679805601"/>
  </r>
  <r>
    <x v="3"/>
    <n v="29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2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9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3"/>
    <n v="29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3"/>
    <n v="29"/>
    <n v="4177"/>
    <s v="Piemonte"/>
    <x v="19"/>
    <s v="Piemonte"/>
    <s v="Torino"/>
    <x v="0"/>
    <n v="0.22897724614348799"/>
    <n v="106.2"/>
    <n v="46.2"/>
    <n v="126.991353144401"/>
    <n v="1.4098297462332999E-2"/>
    <n v="13.516245898726099"/>
  </r>
  <r>
    <x v="3"/>
    <n v="29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3"/>
    <n v="29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3"/>
    <n v="29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3"/>
    <n v="29"/>
    <n v="54002"/>
    <s v="Umbria"/>
    <x v="10"/>
    <s v="Umbria"/>
    <s v="Terni"/>
    <x v="0"/>
    <n v="0.23967565952195199"/>
    <n v="84.4"/>
    <n v="56.3"/>
    <n v="89.346821268476305"/>
    <n v="8.2105789076755101E-2"/>
    <n v="5.7519590310093296"/>
  </r>
  <r>
    <x v="3"/>
    <n v="29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3"/>
    <n v="29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29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3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29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3"/>
    <n v="29"/>
    <n v="69092"/>
    <s v="Abruzzo"/>
    <x v="61"/>
    <s v="Abruzzo"/>
    <s v="Pescara"/>
    <x v="0"/>
    <n v="0.31197788943513499"/>
    <n v="42.4"/>
    <n v="43.1"/>
    <n v="50.667357707894297"/>
    <n v="6.1172346822291702E-2"/>
    <n v="6.59931064837496"/>
  </r>
  <r>
    <x v="3"/>
    <n v="29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3"/>
    <n v="29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3"/>
    <n v="29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3"/>
    <n v="29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3"/>
    <n v="29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3"/>
    <n v="29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3"/>
    <n v="29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3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9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3"/>
    <n v="29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3"/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9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29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3"/>
    <n v="29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x v="3"/>
    <n v="29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3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29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29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3"/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29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2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9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x v="3"/>
    <n v="29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29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2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29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9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3"/>
    <n v="29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29"/>
    <n v="80051"/>
    <s v="Calabria"/>
    <x v="33"/>
    <s v="Calabria"/>
    <s v="Catanzaro"/>
    <x v="0"/>
    <n v="0.29683870620249803"/>
    <n v="20.8"/>
    <n v="27.8"/>
    <n v="242.65968118699499"/>
    <n v="0.238381398510704"/>
    <n v="24.0286786220382"/>
  </r>
  <r>
    <x v="3"/>
    <n v="29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3"/>
    <n v="29"/>
    <n v="78084"/>
    <s v="Calabria"/>
    <x v="22"/>
    <s v="Calabria"/>
    <s v="Catanzaro"/>
    <x v="0"/>
    <n v="0.31635203546822099"/>
    <n v="20.8"/>
    <n v="27.8"/>
    <n v="91.649352891506098"/>
    <n v="2.9951710025986299E-2"/>
    <n v="17.7986973691191"/>
  </r>
  <r>
    <x v="3"/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29"/>
    <n v="28065"/>
    <s v="Veneto"/>
    <x v="21"/>
    <s v="Friuli Venezia Giulia"/>
    <s v="Udine"/>
    <x v="1"/>
    <n v="7.9657388451088801E-2"/>
    <n v="81.099999999999994"/>
    <n v="55.8"/>
    <n v="258.91664706131297"/>
    <n v="2.0474057730956102E-2"/>
    <n v="9.8100079706279999"/>
  </r>
  <r>
    <x v="3"/>
    <n v="29"/>
    <n v="6112"/>
    <s v="Piemonte"/>
    <x v="43"/>
    <s v="Piemonte"/>
    <s v="Cuneo"/>
    <x v="0"/>
    <n v="0.230383825256256"/>
    <n v="106.2"/>
    <n v="46.2"/>
    <n v="125.314971833359"/>
    <n v="1.4051137428245E-2"/>
    <n v="13.4282567660852"/>
  </r>
  <r>
    <x v="3"/>
    <n v="2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29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2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3"/>
    <n v="2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29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29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3"/>
    <n v="29"/>
    <n v="16005"/>
    <s v="Lombardia"/>
    <x v="24"/>
    <s v="Lombardia"/>
    <s v="Brescia"/>
    <x v="0"/>
    <n v="1.1700154660536199E-2"/>
    <n v="95.7"/>
    <n v="42.9"/>
    <n v="398.83153743095198"/>
    <n v="1.7658662850957799E-2"/>
    <n v="28.363005713984599"/>
  </r>
  <r>
    <x v="3"/>
    <n v="2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9"/>
    <n v="97075"/>
    <s v="Lombardia"/>
    <x v="2"/>
    <s v="Lombardia"/>
    <s v="LECCO-MONZA E DELLA BRIANZA"/>
    <x v="0"/>
    <n v="2.8978349551463198E-2"/>
    <n v="95.7"/>
    <n v="42.9"/>
    <n v="379.64676410066897"/>
    <n v="1.6620317482159499E-2"/>
    <n v="26.8675914041218"/>
  </r>
  <r>
    <x v="3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9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3"/>
    <n v="29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29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3"/>
    <n v="2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3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9"/>
    <n v="50013"/>
    <s v="Toscana"/>
    <x v="60"/>
    <s v="Toscana"/>
    <s v="Livorno"/>
    <x v="0"/>
    <n v="0.16514707558033301"/>
    <n v="89.9"/>
    <n v="48.5"/>
    <n v="190.98752736777001"/>
    <n v="2.3169746079956199E-2"/>
    <n v="13.9469719497816"/>
  </r>
  <r>
    <x v="3"/>
    <n v="2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29"/>
    <n v="8006"/>
    <s v="Liguria"/>
    <x v="72"/>
    <s v="Liguria"/>
    <s v="Imperia"/>
    <x v="0"/>
    <n v="0.30676667087668302"/>
    <n v="96.8"/>
    <n v="39.799999999999997"/>
    <n v="85.970772896796703"/>
    <n v="2.52291319696482E-2"/>
    <n v="10.226602645477101"/>
  </r>
  <r>
    <x v="3"/>
    <n v="29"/>
    <n v="61092"/>
    <s v="Campania"/>
    <x v="40"/>
    <s v="Basilicata"/>
    <s v="Potenza"/>
    <x v="1"/>
    <n v="0.189577664219198"/>
    <n v="39.6"/>
    <n v="25.5"/>
    <n v="239.605082919083"/>
    <n v="3.6805329435388397E-2"/>
    <n v="34.994753487396203"/>
  </r>
  <r>
    <x v="3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9"/>
    <n v="24026"/>
    <s v="Veneto"/>
    <x v="59"/>
    <s v="Veneto"/>
    <s v="Verona"/>
    <x v="0"/>
    <n v="9.7892814226452296E-2"/>
    <n v="81.099999999999994"/>
    <n v="55.8"/>
    <n v="242.68423483298201"/>
    <n v="2.0077786771239E-2"/>
    <n v="7.3925855483062399"/>
  </r>
  <r>
    <x v="3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9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3"/>
    <n v="29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2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29"/>
    <n v="26005"/>
    <s v="Veneto"/>
    <x v="48"/>
    <s v="Veneto"/>
    <s v="Belluno"/>
    <x v="0"/>
    <n v="7.8067448646588503E-2"/>
    <n v="81.099999999999994"/>
    <n v="55.8"/>
    <n v="260.88991233300601"/>
    <n v="2.0210910959623098E-2"/>
    <n v="9.8366687593205206"/>
  </r>
  <r>
    <x v="3"/>
    <n v="2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9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3"/>
    <n v="29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3"/>
    <n v="29"/>
    <n v="94052"/>
    <s v="Molise"/>
    <x v="71"/>
    <s v="Lazio"/>
    <s v="Latina"/>
    <x v="1"/>
    <n v="0.41349483228122003"/>
    <n v="28.5"/>
    <n v="27.6"/>
    <n v="17.166494642133301"/>
    <n v="1.96913074421615E-2"/>
    <n v="2.4372055056408102"/>
  </r>
  <r>
    <x v="3"/>
    <n v="2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4080"/>
    <s v="Campania"/>
    <x v="76"/>
    <s v="Puglia"/>
    <s v="Bari"/>
    <x v="1"/>
    <n v="0.221514030739105"/>
    <n v="39.6"/>
    <n v="25.5"/>
    <n v="214.64737135038499"/>
    <n v="3.4154935491937599E-2"/>
    <n v="29.597915500016899"/>
  </r>
  <r>
    <x v="3"/>
    <n v="29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29"/>
    <n v="33013"/>
    <s v="Emilia-Romagna"/>
    <x v="34"/>
    <s v="Lombardia"/>
    <s v="CREMONA-MANTOVA"/>
    <x v="1"/>
    <n v="0.25601132718137398"/>
    <n v="81.5"/>
    <n v="51.5"/>
    <n v="49.640091990614998"/>
    <n v="5.1721449444539604E-3"/>
    <n v="5.916341826933339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29"/>
    <n v="15050"/>
    <s v="Lombardia"/>
    <x v="13"/>
    <s v="Lombardia"/>
    <s v="Pavia"/>
    <x v="0"/>
    <n v="1.0618239702194301E-2"/>
    <n v="95.7"/>
    <n v="42.9"/>
    <n v="405.60086168341599"/>
    <n v="1.8438210053868701E-2"/>
    <n v="27.249262381452201"/>
  </r>
  <r>
    <x v="3"/>
    <n v="2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29"/>
    <n v="75054"/>
    <s v="Puglia"/>
    <x v="47"/>
    <s v="Basilicata"/>
    <s v="Matera"/>
    <x v="1"/>
    <n v="0.19019782331575599"/>
    <n v="61.4"/>
    <n v="28.6"/>
    <n v="222.72883051135099"/>
    <n v="2.61142463771924E-2"/>
    <n v="34.4244039247464"/>
  </r>
  <r>
    <x v="3"/>
    <n v="2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2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3"/>
    <n v="29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3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9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3"/>
    <n v="2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29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9"/>
    <n v="62029"/>
    <s v="Campania"/>
    <x v="75"/>
    <s v="Campania"/>
    <s v="Salerno"/>
    <x v="0"/>
    <n v="0.28411605543607898"/>
    <n v="39.6"/>
    <n v="25.5"/>
    <n v="153.95889934271599"/>
    <n v="2.4811242741831999E-2"/>
    <n v="21.119378972220598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29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3"/>
    <n v="29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3"/>
    <n v="29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29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9"/>
    <n v="76057"/>
    <s v="Basilicata"/>
    <x v="18"/>
    <s v="Puglia"/>
    <s v="Bari"/>
    <x v="1"/>
    <n v="0.44979761453057399"/>
    <n v="276.8"/>
    <n v="41.7"/>
    <n v="18.987744229856201"/>
    <n v="1.9594121598119799E-2"/>
    <n v="4.2636297084659702"/>
  </r>
  <r>
    <x v="3"/>
    <n v="29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3"/>
    <n v="2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9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3"/>
    <n v="29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3"/>
    <n v="29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80013"/>
    <s v="Calabria"/>
    <x v="33"/>
    <s v="Basilicata"/>
    <s v="Potenza"/>
    <x v="1"/>
    <n v="0.37319588087212302"/>
    <n v="20.8"/>
    <n v="27.8"/>
    <n v="173.85026139563999"/>
    <n v="0.210393283676372"/>
    <n v="9.6064060842533294"/>
  </r>
  <r>
    <x v="3"/>
    <n v="29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3"/>
    <n v="29"/>
    <n v="44065"/>
    <s v="Marche"/>
    <x v="20"/>
    <s v="Abruzzo"/>
    <s v="Teramo"/>
    <x v="1"/>
    <n v="0.29175336998719298"/>
    <n v="61.9"/>
    <n v="44.8"/>
    <n v="51.969188104954597"/>
    <n v="1.37690688326172E-2"/>
    <n v="5.0178874138304401"/>
  </r>
  <r>
    <x v="3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3"/>
    <n v="29"/>
    <n v="25016"/>
    <s v="Veneto"/>
    <x v="82"/>
    <s v="Friuli Venezia Giulia"/>
    <s v="Pordenone"/>
    <x v="1"/>
    <n v="0.20576759575147899"/>
    <n v="81.099999999999994"/>
    <n v="55.8"/>
    <n v="60.891843771949397"/>
    <n v="6.8667699412258603E-3"/>
    <n v="11.713586737482199"/>
  </r>
  <r>
    <x v="3"/>
    <n v="29"/>
    <n v="30026"/>
    <s v="Friuli Venezia Giulia"/>
    <x v="25"/>
    <s v="Veneto"/>
    <s v="Padova"/>
    <x v="1"/>
    <n v="0.212349068412719"/>
    <n v="120.8"/>
    <n v="49"/>
    <n v="170.634309223115"/>
    <n v="6.7372646490347896E-2"/>
    <n v="14.6667651986535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2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2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3"/>
    <n v="2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2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29"/>
    <n v="26017"/>
    <s v="Veneto"/>
    <x v="48"/>
    <s v="Veneto"/>
    <s v="Padova"/>
    <x v="0"/>
    <n v="9.5194781088218494E-2"/>
    <n v="81.099999999999994"/>
    <n v="55.8"/>
    <n v="239.93007939246101"/>
    <n v="1.8347475031518699E-2"/>
    <n v="8.6755731025157292"/>
  </r>
  <r>
    <x v="3"/>
    <n v="29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3"/>
    <n v="2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3"/>
    <n v="2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9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29"/>
    <n v="28011"/>
    <s v="Veneto"/>
    <x v="21"/>
    <s v="Veneto"/>
    <s v="Padova"/>
    <x v="0"/>
    <n v="8.4572648449882298E-2"/>
    <n v="81.099999999999994"/>
    <n v="55.8"/>
    <n v="253.273960725563"/>
    <n v="2.0726107372367301E-2"/>
    <n v="9.5223513318278794"/>
  </r>
  <r>
    <x v="3"/>
    <n v="29"/>
    <n v="12048"/>
    <s v="Lombardia"/>
    <x v="26"/>
    <s v="Lombardia"/>
    <s v="COMO-VARESE"/>
    <x v="0"/>
    <n v="3.1274201374651298E-2"/>
    <n v="95.7"/>
    <n v="42.9"/>
    <n v="380.88968637099498"/>
    <n v="1.7218836798681799E-2"/>
    <n v="25.889304731824801"/>
  </r>
  <r>
    <x v="3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29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29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3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9"/>
    <n v="30021"/>
    <s v="Friuli Venezia Giulia"/>
    <x v="25"/>
    <s v="Trentino-Alto Adige"/>
    <s v="Bolzano"/>
    <x v="1"/>
    <n v="0.22054662834304101"/>
    <n v="120.8"/>
    <n v="49"/>
    <n v="169.74349982524501"/>
    <n v="7.3363287419799306E-2"/>
    <n v="13.1047568307572"/>
  </r>
  <r>
    <x v="3"/>
    <n v="29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2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29"/>
    <n v="110004"/>
    <s v="Puglia"/>
    <x v="11"/>
    <s v="Puglia"/>
    <s v="Taranto"/>
    <x v="0"/>
    <n v="0.25911448101520301"/>
    <n v="61.4"/>
    <n v="28.6"/>
    <n v="176.62757165048299"/>
    <n v="4.2492675966021499E-2"/>
    <n v="24.703506214317699"/>
  </r>
  <r>
    <x v="3"/>
    <n v="2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2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9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9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3"/>
    <n v="29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3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9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3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29"/>
    <n v="53022"/>
    <s v="Toscana"/>
    <x v="69"/>
    <s v="Umbria"/>
    <s v="Perugia"/>
    <x v="1"/>
    <n v="0.32282944208048903"/>
    <n v="89.9"/>
    <n v="48.5"/>
    <n v="7.2439640098498597"/>
    <n v="3.8794657024037799E-4"/>
    <n v="9.3584101431302705E-2"/>
  </r>
  <r>
    <x v="3"/>
    <n v="29"/>
    <n v="24031"/>
    <s v="Veneto"/>
    <x v="59"/>
    <s v="Trentino-Alto Adige"/>
    <s v="Trento"/>
    <x v="1"/>
    <n v="0.14363881573932599"/>
    <n v="81.099999999999994"/>
    <n v="55.8"/>
    <n v="176.03028108657099"/>
    <n v="1.49264500730615E-2"/>
    <n v="6.8097195285971202"/>
  </r>
  <r>
    <x v="3"/>
    <n v="29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3"/>
    <n v="29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2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9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3"/>
    <n v="29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x v="3"/>
    <n v="29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3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2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2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9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3"/>
    <n v="29"/>
    <n v="96082"/>
    <s v="Piemonte"/>
    <x v="32"/>
    <s v="Piemonte"/>
    <s v="Alessandria"/>
    <x v="0"/>
    <n v="0.17094907312268601"/>
    <n v="106.2"/>
    <n v="46.2"/>
    <n v="185.19955057356799"/>
    <n v="2.1387728800333301E-2"/>
    <n v="20.674368126343801"/>
  </r>
  <r>
    <x v="3"/>
    <n v="29"/>
    <n v="13212"/>
    <s v="Lombardia"/>
    <x v="26"/>
    <s v="Lombardia"/>
    <s v="Brescia"/>
    <x v="0"/>
    <n v="3.71261275394352E-2"/>
    <n v="95.7"/>
    <n v="42.9"/>
    <n v="371.862205960707"/>
    <n v="1.63940389454422E-2"/>
    <n v="25.906017648802401"/>
  </r>
  <r>
    <x v="3"/>
    <n v="29"/>
    <n v="56033"/>
    <s v="Lazio"/>
    <x v="56"/>
    <s v="Lazio"/>
    <s v="Viterbo"/>
    <x v="0"/>
    <n v="0.32564209262327998"/>
    <n v="63.9"/>
    <n v="45.2"/>
    <n v="6.9575519907582803"/>
    <n v="3.2734510616341502E-4"/>
    <n v="1.4245169985269399"/>
  </r>
  <r>
    <x v="3"/>
    <n v="29"/>
    <n v="4028"/>
    <s v="Piemonte"/>
    <x v="19"/>
    <s v="Piemonte"/>
    <s v="Asti"/>
    <x v="0"/>
    <n v="0.20921855848125001"/>
    <n v="106.2"/>
    <n v="46.2"/>
    <n v="146.98279788083499"/>
    <n v="1.68649491963999E-2"/>
    <n v="15.961301189026001"/>
  </r>
  <r>
    <x v="3"/>
    <n v="29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9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29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3"/>
    <n v="29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3"/>
    <n v="2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29"/>
    <n v="48008"/>
    <s v="Toscana"/>
    <x v="41"/>
    <s v="Emilia-Romagna"/>
    <s v="RAVENNA-FORLI-CESENA-RIMINI"/>
    <x v="1"/>
    <n v="0.13956175069735099"/>
    <n v="89.9"/>
    <n v="48.5"/>
    <n v="213.51826254420899"/>
    <n v="2.6952331018957099E-2"/>
    <n v="17.948577149086599"/>
  </r>
  <r>
    <x v="3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9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3"/>
    <n v="29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29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29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29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3"/>
    <n v="2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9"/>
    <n v="80082"/>
    <s v="Calabria"/>
    <x v="33"/>
    <s v="Campania"/>
    <s v="Avellino"/>
    <x v="1"/>
    <n v="0.32802556214651701"/>
    <n v="20.8"/>
    <n v="27.8"/>
    <n v="152.16332242179399"/>
    <n v="0.145930377565297"/>
    <n v="19.187654936989301"/>
  </r>
  <r>
    <x v="3"/>
    <n v="29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3"/>
    <n v="2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2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29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3"/>
    <n v="29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3"/>
    <n v="29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29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2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2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9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3"/>
    <n v="29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72002"/>
    <s v="Puglia"/>
    <x v="7"/>
    <s v="Puglia"/>
    <s v="Lecce"/>
    <x v="0"/>
    <n v="0.212078741007449"/>
    <n v="61.4"/>
    <n v="28.6"/>
    <n v="259.07600520676101"/>
    <n v="7.0240078653234103E-2"/>
    <n v="25.817569806814198"/>
  </r>
  <r>
    <x v="3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9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3"/>
    <n v="29"/>
    <n v="13047"/>
    <s v="Lombardia"/>
    <x v="26"/>
    <s v="Piemonte"/>
    <s v="Verbano-Cusio-Ossola"/>
    <x v="1"/>
    <n v="0.15425934301182101"/>
    <n v="95.7"/>
    <n v="42.9"/>
    <n v="235.72066241699801"/>
    <n v="9.8123295646184196E-3"/>
    <n v="17.298940084588001"/>
  </r>
  <r>
    <x v="3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3"/>
    <n v="29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29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3"/>
    <n v="2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9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3"/>
    <n v="29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3"/>
    <n v="2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3"/>
    <n v="29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x v="3"/>
    <n v="29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3"/>
    <n v="29"/>
    <n v="64044"/>
    <s v="Campania"/>
    <x v="76"/>
    <s v="Puglia"/>
    <s v="Bari"/>
    <x v="1"/>
    <n v="0.27665869052946601"/>
    <n v="39.6"/>
    <n v="25.5"/>
    <n v="158.28932256715899"/>
    <n v="2.4675582952727902E-2"/>
    <n v="22.608146185082798"/>
  </r>
  <r>
    <x v="3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9"/>
    <n v="100004"/>
    <s v="Toscana"/>
    <x v="79"/>
    <s v="Emilia-Romagna"/>
    <s v="Reggio nell'Emilia"/>
    <x v="1"/>
    <n v="0.10963993795202601"/>
    <n v="89.9"/>
    <n v="48.5"/>
    <n v="250.29318823363599"/>
    <n v="3.1702500308152699E-2"/>
    <n v="20.194874484021199"/>
  </r>
  <r>
    <x v="3"/>
    <n v="29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29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3"/>
    <n v="29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3"/>
    <n v="29"/>
    <n v="6026"/>
    <s v="Piemonte"/>
    <x v="43"/>
    <s v="Piemonte"/>
    <s v="Cuneo"/>
    <x v="0"/>
    <n v="0.17949287201751099"/>
    <n v="106.2"/>
    <n v="46.2"/>
    <n v="177.48915335189699"/>
    <n v="2.0551765773743499E-2"/>
    <n v="19.455674051086799"/>
  </r>
  <r>
    <x v="3"/>
    <n v="29"/>
    <n v="1240"/>
    <s v="Piemonte"/>
    <x v="3"/>
    <s v="Piemonte"/>
    <s v="Cuneo"/>
    <x v="0"/>
    <n v="0.12821447808741099"/>
    <n v="106.2"/>
    <n v="46.2"/>
    <n v="228.59367941756199"/>
    <n v="2.6179595578947001E-2"/>
    <n v="25.7215898727252"/>
  </r>
  <r>
    <x v="3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2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9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3"/>
    <n v="2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2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2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9"/>
    <n v="26077"/>
    <s v="Veneto"/>
    <x v="48"/>
    <s v="Veneto"/>
    <s v="Padova"/>
    <x v="0"/>
    <n v="0.103080407646631"/>
    <n v="81.099999999999994"/>
    <n v="55.8"/>
    <n v="235.679812765034"/>
    <n v="1.93897477189875E-2"/>
    <n v="7.1764197062411004"/>
  </r>
  <r>
    <x v="3"/>
    <n v="29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x v="3"/>
    <n v="29"/>
    <n v="78061"/>
    <s v="Calabria"/>
    <x v="22"/>
    <s v="Calabria"/>
    <s v="Vibo Valentia"/>
    <x v="0"/>
    <n v="0.25944404132384202"/>
    <n v="20.8"/>
    <n v="27.8"/>
    <n v="152.98800878483499"/>
    <n v="6.3821845449922199E-2"/>
    <n v="28.370210106602901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29"/>
    <n v="96072"/>
    <s v="Piemonte"/>
    <x v="32"/>
    <s v="Piemonte"/>
    <s v="Verbano-Cusio-Ossola"/>
    <x v="0"/>
    <n v="0.18655996641005301"/>
    <n v="106.2"/>
    <n v="46.2"/>
    <n v="169.86851176054401"/>
    <n v="1.9504000453578901E-2"/>
    <n v="18.683495754637601"/>
  </r>
  <r>
    <x v="3"/>
    <n v="29"/>
    <n v="1162"/>
    <s v="Piemonte"/>
    <x v="3"/>
    <s v="Piemonte"/>
    <s v="Alessandria"/>
    <x v="0"/>
    <n v="0.13256518015365601"/>
    <n v="106.2"/>
    <n v="46.2"/>
    <n v="223.91720694894701"/>
    <n v="2.5386678511711998E-2"/>
    <n v="25.217354527285799"/>
  </r>
  <r>
    <x v="3"/>
    <n v="2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29"/>
    <n v="50005"/>
    <s v="Toscana"/>
    <x v="60"/>
    <s v="Toscana"/>
    <s v="Prato"/>
    <x v="0"/>
    <n v="0.15654896531755599"/>
    <n v="89.9"/>
    <n v="48.5"/>
    <n v="197.97445154829401"/>
    <n v="2.347375308513E-2"/>
    <n v="15.2660318525842"/>
  </r>
  <r>
    <x v="3"/>
    <n v="29"/>
    <n v="17121"/>
    <s v="Lombardia"/>
    <x v="15"/>
    <s v="Lombardia"/>
    <s v="Brescia"/>
    <x v="0"/>
    <n v="0.19825521607629901"/>
    <n v="95.7"/>
    <n v="42.9"/>
    <n v="184.03889983346201"/>
    <n v="8.3320363586843801E-3"/>
    <n v="14.366037249995999"/>
  </r>
  <r>
    <x v="3"/>
    <n v="2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9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09011"/>
    <s v="Marche"/>
    <x v="77"/>
    <s v="Umbria"/>
    <s v="Perugia"/>
    <x v="1"/>
    <n v="0.29274256814358401"/>
    <n v="61.9"/>
    <n v="44.8"/>
    <n v="49.709276368705197"/>
    <n v="1.4536560208436701E-2"/>
    <n v="5.3509703132518496"/>
  </r>
  <r>
    <x v="3"/>
    <n v="29"/>
    <n v="38024"/>
    <s v="Emilia-Romagna"/>
    <x v="55"/>
    <s v="Veneto"/>
    <s v="Treviso"/>
    <x v="1"/>
    <n v="0.14594716361052701"/>
    <n v="81.5"/>
    <n v="51.5"/>
    <n v="162.389020273515"/>
    <n v="1.39516645294613E-2"/>
    <n v="18.0712974553634"/>
  </r>
  <r>
    <x v="3"/>
    <n v="29"/>
    <n v="27020"/>
    <s v="Veneto"/>
    <x v="50"/>
    <s v="Veneto"/>
    <s v="Verona"/>
    <x v="0"/>
    <n v="4.6299738153445298E-2"/>
    <n v="81.099999999999994"/>
    <n v="55.8"/>
    <n v="302.20237903097399"/>
    <n v="2.3377632592932001E-2"/>
    <n v="11.359050664098801"/>
  </r>
  <r>
    <x v="3"/>
    <n v="2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9"/>
    <n v="103004"/>
    <s v="Piemonte"/>
    <x v="84"/>
    <s v="Piemonte"/>
    <s v="Vercelli"/>
    <x v="0"/>
    <n v="0.244770865243296"/>
    <n v="106.2"/>
    <n v="46.2"/>
    <n v="111.75436771973099"/>
    <n v="1.3461041954465699E-2"/>
    <n v="11.653585982748901"/>
  </r>
  <r>
    <x v="3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9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29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29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3"/>
    <n v="29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2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3"/>
    <n v="2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2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9"/>
    <n v="69074"/>
    <s v="Abruzzo"/>
    <x v="61"/>
    <s v="Molise"/>
    <s v="Campobasso"/>
    <x v="1"/>
    <n v="0.28673831783168502"/>
    <n v="42.4"/>
    <n v="43.1"/>
    <n v="98.101752084018798"/>
    <n v="0.10717355753652601"/>
    <n v="11.7526782793511"/>
  </r>
  <r>
    <x v="3"/>
    <n v="29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3"/>
    <n v="2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29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3"/>
    <n v="2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9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3"/>
    <n v="29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x v="3"/>
    <n v="29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3"/>
    <n v="29"/>
    <n v="50033"/>
    <s v="Toscana"/>
    <x v="60"/>
    <s v="Toscana"/>
    <s v="Prato"/>
    <x v="0"/>
    <n v="0.106884128842147"/>
    <n v="89.9"/>
    <n v="48.5"/>
    <n v="251.44331125644399"/>
    <n v="3.0652156851848199E-2"/>
    <n v="20.681560675798899"/>
  </r>
  <r>
    <x v="3"/>
    <n v="29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3"/>
    <n v="2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29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2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29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3"/>
    <n v="29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9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3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9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3"/>
    <n v="29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9"/>
    <n v="46030"/>
    <s v="Toscana"/>
    <x v="63"/>
    <s v="Toscana"/>
    <s v="Pisa"/>
    <x v="0"/>
    <n v="0.18887423586874"/>
    <n v="89.9"/>
    <n v="48.5"/>
    <n v="159.31718773007699"/>
    <n v="2.03168773124951E-2"/>
    <n v="12.9209810171151"/>
  </r>
  <r>
    <x v="3"/>
    <n v="29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3"/>
    <n v="29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3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9"/>
    <n v="30021"/>
    <s v="Friuli Venezia Giulia"/>
    <x v="25"/>
    <s v="Veneto"/>
    <s v="Treviso"/>
    <x v="1"/>
    <n v="0.22054662834304101"/>
    <n v="120.8"/>
    <n v="49"/>
    <n v="169.74349982524501"/>
    <n v="7.3363287419799306E-2"/>
    <n v="13.1047568307572"/>
  </r>
  <r>
    <x v="3"/>
    <n v="2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29"/>
    <n v="1129"/>
    <s v="Piemonte"/>
    <x v="3"/>
    <s v="Lombardia"/>
    <s v="COMO-VARESE"/>
    <x v="1"/>
    <n v="0.12576219700671301"/>
    <n v="106.2"/>
    <n v="46.2"/>
    <n v="231.16712119082399"/>
    <n v="2.6303513639035499E-2"/>
    <n v="25.965506502402"/>
  </r>
  <r>
    <x v="3"/>
    <n v="29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29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29"/>
    <n v="64041"/>
    <s v="Campania"/>
    <x v="76"/>
    <s v="Campania"/>
    <s v="Avellino"/>
    <x v="0"/>
    <n v="0.31525688869714202"/>
    <n v="39.6"/>
    <n v="25.5"/>
    <n v="124.554202373075"/>
    <n v="1.9720562285498101E-2"/>
    <n v="16.638867246124899"/>
  </r>
  <r>
    <x v="3"/>
    <n v="29"/>
    <n v="16116"/>
    <s v="Lombardia"/>
    <x v="24"/>
    <s v="Piemonte"/>
    <s v="Alessandria"/>
    <x v="1"/>
    <n v="0.116397854675016"/>
    <n v="95.7"/>
    <n v="42.9"/>
    <n v="278.80832168667899"/>
    <n v="1.22184770254088E-2"/>
    <n v="20.3478735882208"/>
  </r>
  <r>
    <x v="3"/>
    <n v="29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29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3"/>
    <n v="29"/>
    <n v="59004"/>
    <s v="Lazio"/>
    <x v="45"/>
    <s v="Lazio"/>
    <s v="Frosinone"/>
    <x v="0"/>
    <n v="0.29461945898105801"/>
    <n v="63.9"/>
    <n v="45.2"/>
    <n v="32.580485305945899"/>
    <n v="3.53095638012433E-3"/>
    <n v="6.4451242317501398"/>
  </r>
  <r>
    <x v="3"/>
    <n v="29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x v="3"/>
    <n v="29"/>
    <n v="3068"/>
    <s v="Piemonte"/>
    <x v="74"/>
    <s v="Piemonte"/>
    <s v="Cuneo"/>
    <x v="0"/>
    <n v="0.18381645478042499"/>
    <n v="106.2"/>
    <n v="46.2"/>
    <n v="173.56603335854001"/>
    <n v="2.00593844754729E-2"/>
    <n v="18.8321834934574"/>
  </r>
  <r>
    <x v="3"/>
    <n v="29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29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9"/>
    <n v="4011"/>
    <s v="Piemonte"/>
    <x v="19"/>
    <s v="Piemonte"/>
    <s v="Alessandria"/>
    <x v="0"/>
    <n v="0.16088421435967901"/>
    <n v="106.2"/>
    <n v="46.2"/>
    <n v="196.292216314661"/>
    <n v="2.2825667497497499E-2"/>
    <n v="21.707641381769001"/>
  </r>
  <r>
    <x v="3"/>
    <n v="29"/>
    <n v="1206"/>
    <s v="Piemonte"/>
    <x v="3"/>
    <s v="Piemonte"/>
    <s v="Verbano-Cusio-Ossola"/>
    <x v="0"/>
    <n v="0.17698730158699899"/>
    <n v="106.2"/>
    <n v="46.2"/>
    <n v="178.09979234268499"/>
    <n v="2.0444596882028501E-2"/>
    <n v="20.1469562856085"/>
  </r>
  <r>
    <x v="3"/>
    <n v="29"/>
    <n v="17108"/>
    <s v="Lombardia"/>
    <x v="15"/>
    <s v="Veneto"/>
    <s v="Venezia"/>
    <x v="1"/>
    <n v="0.148349692322197"/>
    <n v="95.7"/>
    <n v="42.9"/>
    <n v="241.785432616446"/>
    <n v="1.11047056261187E-2"/>
    <n v="18.089280456409199"/>
  </r>
  <r>
    <x v="3"/>
    <n v="29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3"/>
    <n v="29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29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3"/>
    <n v="29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3"/>
    <n v="29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2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9"/>
    <n v="43008"/>
    <s v="Marche"/>
    <x v="12"/>
    <s v="Umbria"/>
    <s v="Perugia"/>
    <x v="1"/>
    <n v="0.29841486617701901"/>
    <n v="61.9"/>
    <n v="44.8"/>
    <n v="40.343993849832103"/>
    <n v="6.5127426175769802E-3"/>
    <n v="4.2791768426494503"/>
  </r>
  <r>
    <x v="3"/>
    <n v="29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3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9"/>
    <n v="19021"/>
    <s v="Lombardia"/>
    <x v="5"/>
    <s v="Veneto"/>
    <s v="Verona"/>
    <x v="1"/>
    <n v="0.26734309094123598"/>
    <n v="95.7"/>
    <n v="42.9"/>
    <n v="108.810013688577"/>
    <n v="5.3726974039204501E-3"/>
    <n v="8.2363721286028895"/>
  </r>
  <r>
    <x v="3"/>
    <n v="2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9"/>
    <n v="65011"/>
    <s v="Campania"/>
    <x v="4"/>
    <s v="Lazio"/>
    <s v="Roma"/>
    <x v="1"/>
    <n v="0.233114473465797"/>
    <n v="39.6"/>
    <n v="25.5"/>
    <n v="195.199512360044"/>
    <n v="3.1253660845838999E-2"/>
    <n v="29.7852938319927"/>
  </r>
  <r>
    <x v="3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9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2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9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29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3"/>
    <n v="2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3"/>
    <n v="29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29"/>
    <n v="4135"/>
    <s v="Piemonte"/>
    <x v="19"/>
    <s v="Piemonte"/>
    <s v="Alessandria"/>
    <x v="0"/>
    <n v="0.13986472907523301"/>
    <n v="106.2"/>
    <n v="46.2"/>
    <n v="217.01600957179301"/>
    <n v="2.5179313336285699E-2"/>
    <n v="24.3376747438063"/>
  </r>
  <r>
    <x v="3"/>
    <n v="29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3"/>
    <n v="2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3018"/>
    <s v="Veneto"/>
    <x v="49"/>
    <s v="Emilia-Romagna"/>
    <s v="Modena"/>
    <x v="1"/>
    <n v="0.188305337855286"/>
    <n v="81.099999999999994"/>
    <n v="55.8"/>
    <n v="117.99891790367499"/>
    <n v="8.8546483661293002E-3"/>
    <n v="4.3791881548414304"/>
  </r>
  <r>
    <x v="3"/>
    <n v="29"/>
    <n v="1265"/>
    <s v="Piemonte"/>
    <x v="3"/>
    <s v="Piemonte"/>
    <s v="Verbano-Cusio-Ossola"/>
    <x v="0"/>
    <n v="0.100008051857538"/>
    <n v="106.2"/>
    <n v="46.2"/>
    <n v="258.36233660763799"/>
    <n v="2.9800075569531601E-2"/>
    <n v="28.8620909471861"/>
  </r>
  <r>
    <x v="3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9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3"/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2083"/>
    <s v="Trentino-Alto Adige"/>
    <x v="16"/>
    <s v="Veneto"/>
    <s v="Vicenza"/>
    <x v="1"/>
    <n v="0.13921766706145999"/>
    <n v="47.5"/>
    <n v="60.4"/>
    <n v="168.48461392461701"/>
    <n v="7.7869891267380698E-2"/>
    <n v="5.4414245563638604"/>
  </r>
  <r>
    <x v="3"/>
    <n v="29"/>
    <n v="3065"/>
    <s v="Piemonte"/>
    <x v="74"/>
    <s v="Piemonte"/>
    <s v="Biella"/>
    <x v="0"/>
    <n v="0.17553721674598499"/>
    <n v="106.2"/>
    <n v="46.2"/>
    <n v="182.45939584038899"/>
    <n v="2.1092344537274599E-2"/>
    <n v="19.7117634875665"/>
  </r>
  <r>
    <x v="3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2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29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3"/>
    <n v="29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3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9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x v="3"/>
    <n v="29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2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9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29"/>
    <n v="3112"/>
    <s v="Piemonte"/>
    <x v="74"/>
    <s v="Lombardia"/>
    <s v="Milano"/>
    <x v="1"/>
    <n v="0.22110318775026"/>
    <n v="106.2"/>
    <n v="46.2"/>
    <n v="136.197595220165"/>
    <n v="1.6232969710965502E-2"/>
    <n v="14.3710984909271"/>
  </r>
  <r>
    <x v="3"/>
    <n v="29"/>
    <n v="26053"/>
    <s v="Veneto"/>
    <x v="48"/>
    <s v="Veneto"/>
    <s v="Vicenza"/>
    <x v="0"/>
    <n v="0.109445865126697"/>
    <n v="81.099999999999994"/>
    <n v="55.8"/>
    <n v="216.436151219707"/>
    <n v="1.67829368958245E-2"/>
    <n v="9.1526050350510708"/>
  </r>
  <r>
    <x v="3"/>
    <n v="29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3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9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3"/>
    <n v="29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3"/>
    <n v="29"/>
    <n v="6115"/>
    <s v="Piemonte"/>
    <x v="43"/>
    <s v="Piemonte"/>
    <s v="Alessandria"/>
    <x v="0"/>
    <n v="0.173227357377191"/>
    <n v="106.2"/>
    <n v="46.2"/>
    <n v="184.09007971724901"/>
    <n v="2.13277051680997E-2"/>
    <n v="20.151213738575901"/>
  </r>
  <r>
    <x v="3"/>
    <n v="2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29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3"/>
    <n v="29"/>
    <n v="18117"/>
    <s v="Lombardia"/>
    <x v="73"/>
    <s v="Lombardia"/>
    <s v="COMO-VARESE"/>
    <x v="0"/>
    <n v="0.20062283259387201"/>
    <n v="95.7"/>
    <n v="42.9"/>
    <n v="189.443690383193"/>
    <n v="8.8216570883189894E-3"/>
    <n v="12.3508805226862"/>
  </r>
  <r>
    <x v="3"/>
    <n v="29"/>
    <n v="75032"/>
    <s v="Puglia"/>
    <x v="47"/>
    <s v="Puglia"/>
    <s v="Lecce"/>
    <x v="0"/>
    <n v="0.186179022292324"/>
    <n v="61.4"/>
    <n v="28.6"/>
    <n v="226.52618807390201"/>
    <n v="2.88173775296479E-2"/>
    <n v="35.351742504453703"/>
  </r>
  <r>
    <x v="3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9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3"/>
    <n v="29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3"/>
    <n v="2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29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29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9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3"/>
    <n v="29"/>
    <n v="24056"/>
    <s v="Veneto"/>
    <x v="59"/>
    <s v="Emilia-Romagna"/>
    <s v="Bologna"/>
    <x v="1"/>
    <n v="0.106036648837514"/>
    <n v="81.099999999999994"/>
    <n v="55.8"/>
    <n v="229.84966637803799"/>
    <n v="1.8986930280815901E-2"/>
    <n v="7.4904036280672397"/>
  </r>
  <r>
    <x v="3"/>
    <n v="29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9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3"/>
    <n v="29"/>
    <n v="17071"/>
    <s v="Lombardia"/>
    <x v="15"/>
    <s v="Emilia-Romagna"/>
    <s v="Reggio nell'Emilia"/>
    <x v="1"/>
    <n v="0.20105745040522799"/>
    <n v="95.7"/>
    <n v="42.9"/>
    <n v="182.43151653625699"/>
    <n v="8.5201725141984593E-3"/>
    <n v="13.8253117734277"/>
  </r>
  <r>
    <x v="3"/>
    <n v="2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29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3"/>
    <n v="2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2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9"/>
    <n v="63065"/>
    <s v="Campania"/>
    <x v="42"/>
    <s v="Puglia"/>
    <s v="Barletta-Andria-Trani"/>
    <x v="1"/>
    <n v="0.18553164085568499"/>
    <n v="39.6"/>
    <n v="25.5"/>
    <n v="245.118485211479"/>
    <n v="3.8362497305955201E-2"/>
    <n v="35.325761280296597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9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29"/>
    <n v="103035"/>
    <s v="Piemonte"/>
    <x v="84"/>
    <s v="Lombardia"/>
    <s v="Milano"/>
    <x v="1"/>
    <n v="0.22673262840716299"/>
    <n v="106.2"/>
    <n v="46.2"/>
    <n v="130.48913360305201"/>
    <n v="1.56367520841444E-2"/>
    <n v="13.71033497488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29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5059"/>
    <s v="Veneto"/>
    <x v="82"/>
    <s v="Trentino-Alto Adige"/>
    <s v="Trento"/>
    <x v="1"/>
    <n v="0.18624758329424301"/>
    <n v="81.099999999999994"/>
    <n v="55.8"/>
    <n v="96.395067526447306"/>
    <n v="8.4645238874833904E-3"/>
    <n v="10.1735172770702"/>
  </r>
  <r>
    <x v="3"/>
    <n v="29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29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3"/>
    <n v="29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2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2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3"/>
    <n v="2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9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3"/>
    <n v="29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29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3"/>
    <n v="2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29"/>
    <n v="39011"/>
    <s v="Emilia-Romagna"/>
    <x v="44"/>
    <s v="Veneto"/>
    <s v="Rovigo"/>
    <x v="1"/>
    <n v="0.101074717578"/>
    <n v="81.5"/>
    <n v="51.5"/>
    <n v="210.17520745880299"/>
    <n v="1.7398419105809099E-2"/>
    <n v="22.5697524022621"/>
  </r>
  <r>
    <x v="3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9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3"/>
    <n v="2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29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3"/>
    <n v="29"/>
    <n v="1038"/>
    <s v="Piemonte"/>
    <x v="3"/>
    <s v="Piemonte"/>
    <s v="Cuneo"/>
    <x v="0"/>
    <n v="0.121358202845157"/>
    <n v="106.2"/>
    <n v="46.2"/>
    <n v="235.878709964298"/>
    <n v="2.7064540682148999E-2"/>
    <n v="26.4741001238149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3"/>
    <n v="2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29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3"/>
    <n v="2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2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29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3"/>
    <n v="29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29"/>
    <n v="31024"/>
    <s v="Friuli Venezia Giulia"/>
    <x v="78"/>
    <s v="Veneto"/>
    <s v="Rovigo"/>
    <x v="1"/>
    <n v="0.16658690073866"/>
    <n v="120.8"/>
    <n v="49"/>
    <n v="203.23379535049199"/>
    <n v="6.7623237589750598E-2"/>
    <n v="22.5488951921382"/>
  </r>
  <r>
    <x v="3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3"/>
    <n v="29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3"/>
    <n v="2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9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3"/>
    <n v="29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9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3"/>
    <n v="2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2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29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3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9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3"/>
    <n v="2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9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3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9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3"/>
    <n v="29"/>
    <n v="1069"/>
    <s v="Piemonte"/>
    <x v="3"/>
    <s v="Piemonte"/>
    <s v="Cuneo"/>
    <x v="0"/>
    <n v="0.13641210762414699"/>
    <n v="106.2"/>
    <n v="46.2"/>
    <n v="219.98660762429401"/>
    <n v="2.4931106250896898E-2"/>
    <n v="24.764672407343099"/>
  </r>
  <r>
    <x v="3"/>
    <n v="29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29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3"/>
    <n v="29"/>
    <n v="75035"/>
    <s v="Puglia"/>
    <x v="47"/>
    <s v="Campania"/>
    <s v="Napoli"/>
    <x v="1"/>
    <n v="0.13061940160697799"/>
    <n v="61.4"/>
    <n v="28.6"/>
    <n v="281.504501986668"/>
    <n v="4.5981331642471299E-2"/>
    <n v="44.126117265396303"/>
  </r>
  <r>
    <x v="3"/>
    <n v="29"/>
    <n v="1134"/>
    <s v="Piemonte"/>
    <x v="3"/>
    <s v="Lombardia"/>
    <s v="Pavia"/>
    <x v="1"/>
    <n v="0.224419108323959"/>
    <n v="106.2"/>
    <n v="46.2"/>
    <n v="129.147732010461"/>
    <n v="1.4821329821170501E-2"/>
    <n v="14.681094072106101"/>
  </r>
  <r>
    <x v="3"/>
    <n v="29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43026"/>
    <s v="Marche"/>
    <x v="12"/>
    <s v="Abruzzo"/>
    <s v="Pescara"/>
    <x v="1"/>
    <n v="0.25954417171896699"/>
    <n v="61.9"/>
    <n v="44.8"/>
    <n v="96.302441580206505"/>
    <n v="3.8268881383948197E-2"/>
    <n v="9.6160554655771708"/>
  </r>
  <r>
    <x v="3"/>
    <n v="2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9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3"/>
    <n v="2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2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9"/>
    <n v="54026"/>
    <s v="Umbria"/>
    <x v="10"/>
    <s v="Toscana"/>
    <s v="Siena"/>
    <x v="1"/>
    <n v="0.25901217283787797"/>
    <n v="84.4"/>
    <n v="56.3"/>
    <n v="71.760919886962299"/>
    <n v="7.7494583208964601E-2"/>
    <n v="2.5613677734903302"/>
  </r>
  <r>
    <x v="3"/>
    <n v="2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29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3"/>
    <n v="29"/>
    <n v="18094"/>
    <s v="Lombardia"/>
    <x v="73"/>
    <s v="Lombardia"/>
    <s v="Brescia"/>
    <x v="0"/>
    <n v="0.176586870838328"/>
    <n v="95.7"/>
    <n v="42.9"/>
    <n v="216.44004523974601"/>
    <n v="1.00914242956004E-2"/>
    <n v="14.3277428646498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29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3"/>
    <n v="2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29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3"/>
    <n v="29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2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5154"/>
    <s v="Lombardia"/>
    <x v="13"/>
    <s v="Lombardia"/>
    <s v="CREMONA-MANTOVA"/>
    <x v="0"/>
    <n v="0"/>
    <n v="95.7"/>
    <n v="42.9"/>
    <n v="419.01996453544399"/>
    <n v="1.8856608792332499E-2"/>
    <n v="28.5330680776263"/>
  </r>
  <r>
    <x v="3"/>
    <n v="29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3"/>
    <n v="29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3"/>
    <n v="29"/>
    <n v="50022"/>
    <s v="Toscana"/>
    <x v="60"/>
    <s v="Emilia-Romagna"/>
    <s v="Bologna"/>
    <x v="1"/>
    <n v="0.121576738995906"/>
    <n v="89.9"/>
    <n v="48.5"/>
    <n v="235.16216828934901"/>
    <n v="2.82773013767589E-2"/>
    <n v="19.147108478762998"/>
  </r>
  <r>
    <x v="3"/>
    <n v="29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3"/>
    <n v="29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3"/>
    <n v="29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3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9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2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29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73004"/>
    <s v="Puglia"/>
    <x v="1"/>
    <s v="Puglia"/>
    <s v="Lecce"/>
    <x v="0"/>
    <n v="0.21064475286057499"/>
    <n v="61.4"/>
    <n v="28.6"/>
    <n v="232.51041955024399"/>
    <n v="6.8688565818470798E-2"/>
    <n v="32.385179262122399"/>
  </r>
  <r>
    <x v="3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9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3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29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2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3"/>
    <n v="29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3"/>
    <n v="2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29"/>
    <n v="1146"/>
    <s v="Piemonte"/>
    <x v="3"/>
    <s v="Lombardia"/>
    <s v="Bergamo"/>
    <x v="1"/>
    <n v="0.141923564001224"/>
    <n v="106.2"/>
    <n v="46.2"/>
    <n v="214.237348197741"/>
    <n v="2.4419149957925899E-2"/>
    <n v="24.168332841753401"/>
  </r>
  <r>
    <x v="3"/>
    <n v="29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29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3"/>
    <n v="2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9"/>
    <n v="4240"/>
    <s v="Piemonte"/>
    <x v="19"/>
    <s v="Lombardia"/>
    <s v="Milano"/>
    <x v="1"/>
    <n v="0.18881999410586001"/>
    <n v="106.2"/>
    <n v="46.2"/>
    <n v="167.120700012859"/>
    <n v="2.0245983759247299E-2"/>
    <n v="18.6948542217465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2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2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2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9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3"/>
    <n v="29"/>
    <n v="1192"/>
    <s v="Piemonte"/>
    <x v="3"/>
    <s v="Emilia-Romagna"/>
    <s v="Parma"/>
    <x v="1"/>
    <n v="0.10095237232797501"/>
    <n v="106.2"/>
    <n v="46.2"/>
    <n v="257.176284207599"/>
    <n v="2.92260442793352E-2"/>
    <n v="28.724783406758199"/>
  </r>
  <r>
    <x v="3"/>
    <n v="29"/>
    <n v="59015"/>
    <s v="Lazio"/>
    <x v="45"/>
    <s v="Abruzzo"/>
    <s v="L'Aquila"/>
    <x v="1"/>
    <n v="0.26770692974992699"/>
    <n v="63.9"/>
    <n v="45.2"/>
    <n v="50.022520125738303"/>
    <n v="6.8850959758787198E-3"/>
    <n v="12.041669081974501"/>
  </r>
  <r>
    <x v="3"/>
    <n v="2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3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9"/>
    <n v="66096"/>
    <s v="Abruzzo"/>
    <x v="64"/>
    <s v="Lazio"/>
    <s v="Rieti"/>
    <x v="1"/>
    <n v="0.28322835764489801"/>
    <n v="42.4"/>
    <n v="43.1"/>
    <n v="64.8772354876469"/>
    <n v="2.40449590726186E-2"/>
    <n v="6.6754778175926504"/>
  </r>
  <r>
    <x v="3"/>
    <n v="29"/>
    <n v="96047"/>
    <s v="Piemonte"/>
    <x v="32"/>
    <s v="Piemonte"/>
    <s v="Cuneo"/>
    <x v="0"/>
    <n v="0.17673117120648199"/>
    <n v="106.2"/>
    <n v="46.2"/>
    <n v="179.69690675045001"/>
    <n v="2.0772137018250501E-2"/>
    <n v="19.909031132031799"/>
  </r>
  <r>
    <x v="3"/>
    <n v="2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29"/>
    <n v="23082"/>
    <s v="Veneto"/>
    <x v="49"/>
    <s v="Lombardia"/>
    <s v="Milano"/>
    <x v="1"/>
    <n v="0.147590013942589"/>
    <n v="81.099999999999994"/>
    <n v="55.8"/>
    <n v="171.443013982976"/>
    <n v="1.3186531795162101E-2"/>
    <n v="6.2587093997641503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3"/>
    <n v="29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3"/>
    <n v="2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2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29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29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3"/>
    <n v="29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3"/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9"/>
    <n v="14034"/>
    <s v="Lombardia"/>
    <x v="52"/>
    <s v="Veneto"/>
    <s v="Verona"/>
    <x v="1"/>
    <n v="0.15208985911228801"/>
    <n v="95.7"/>
    <n v="42.9"/>
    <n v="218.53398852236401"/>
    <n v="9.6905800582813995E-3"/>
    <n v="22.122568169988099"/>
  </r>
  <r>
    <x v="3"/>
    <n v="29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9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3"/>
    <n v="29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3"/>
    <n v="29"/>
    <n v="62024"/>
    <s v="Campania"/>
    <x v="75"/>
    <s v="Campania"/>
    <s v="Avellino"/>
    <x v="0"/>
    <n v="0.34094638571311803"/>
    <n v="39.6"/>
    <n v="25.5"/>
    <n v="101.567825281696"/>
    <n v="1.6885478832090801E-2"/>
    <n v="12.8724455286356"/>
  </r>
  <r>
    <x v="3"/>
    <n v="29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x v="3"/>
    <n v="2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29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3"/>
    <n v="29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3"/>
    <n v="29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3"/>
    <n v="29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2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9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3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29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3"/>
    <n v="2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2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29"/>
    <n v="61069"/>
    <s v="Campania"/>
    <x v="40"/>
    <s v="Abruzzo"/>
    <s v="L'Aquila"/>
    <x v="1"/>
    <n v="0.334856505066018"/>
    <n v="39.6"/>
    <n v="25.5"/>
    <n v="102.391351919957"/>
    <n v="1.6218842117153201E-2"/>
    <n v="14.6409582385034"/>
  </r>
  <r>
    <x v="3"/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29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3"/>
    <n v="29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3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9"/>
    <n v="80048"/>
    <s v="Calabria"/>
    <x v="33"/>
    <s v="Calabria"/>
    <s v="Catanzaro"/>
    <x v="0"/>
    <n v="0.296246506691144"/>
    <n v="20.8"/>
    <n v="27.8"/>
    <n v="278.03703196818799"/>
    <n v="0.28569964502557599"/>
    <n v="23.871440882967701"/>
  </r>
  <r>
    <x v="3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9"/>
    <n v="70052"/>
    <s v="Molise"/>
    <x v="80"/>
    <s v="Molise"/>
    <s v="Campobasso"/>
    <x v="0"/>
    <n v="0.49051592270801703"/>
    <n v="28.5"/>
    <n v="27.6"/>
    <n v="26.862374315558601"/>
    <n v="0.205163795311256"/>
    <n v="5.5287654119949403"/>
  </r>
  <r>
    <x v="3"/>
    <n v="29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29"/>
    <n v="65137"/>
    <s v="Campania"/>
    <x v="4"/>
    <s v="Lazio"/>
    <s v="Latina"/>
    <x v="1"/>
    <n v="0.165133410867703"/>
    <n v="39.6"/>
    <n v="25.5"/>
    <n v="259.33780346014902"/>
    <n v="4.08034844989957E-2"/>
    <n v="39.311741001297499"/>
  </r>
  <r>
    <x v="3"/>
    <n v="29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3"/>
    <n v="29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3"/>
    <n v="29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3"/>
    <n v="2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29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3"/>
    <n v="29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3"/>
    <n v="29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3"/>
    <n v="29"/>
    <n v="40032"/>
    <s v="Emilia-Romagna"/>
    <x v="44"/>
    <s v="Toscana"/>
    <s v="Arezzo"/>
    <x v="1"/>
    <n v="0.21699144271806101"/>
    <n v="81.5"/>
    <n v="51.5"/>
    <n v="94.451656705575004"/>
    <n v="5.8440402453637996E-3"/>
    <n v="8.652699199868150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9"/>
    <n v="16057"/>
    <s v="Lombardia"/>
    <x v="24"/>
    <s v="Lombardia"/>
    <s v="Brescia"/>
    <x v="0"/>
    <n v="5.6806631026244496E-3"/>
    <n v="95.7"/>
    <n v="42.9"/>
    <n v="406.018449415291"/>
    <n v="1.7911143988171299E-2"/>
    <n v="28.7451611411812"/>
  </r>
  <r>
    <x v="3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2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29"/>
    <n v="71035"/>
    <s v="Puglia"/>
    <x v="27"/>
    <s v="Campania"/>
    <s v="Salerno"/>
    <x v="1"/>
    <n v="0.36575542313203202"/>
    <n v="61.4"/>
    <n v="28.6"/>
    <n v="52.734063224563499"/>
    <n v="8.6296601618248408E-3"/>
    <n v="12.0909161383202"/>
  </r>
  <r>
    <x v="3"/>
    <n v="2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3"/>
    <n v="2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29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3"/>
    <n v="29"/>
    <n v="17127"/>
    <s v="Lombardia"/>
    <x v="15"/>
    <s v="Lombardia"/>
    <s v="LECCO-MONZA E DELLA BRIANZA"/>
    <x v="0"/>
    <n v="4.1064928891771699E-2"/>
    <n v="95.7"/>
    <n v="42.9"/>
    <n v="362.50565562397998"/>
    <n v="1.6283808322959201E-2"/>
    <n v="26.776586203200299"/>
  </r>
  <r>
    <x v="3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9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x v="3"/>
    <n v="29"/>
    <n v="66038"/>
    <s v="Abruzzo"/>
    <x v="64"/>
    <s v="Marche"/>
    <s v="Ascoli Piceno"/>
    <x v="1"/>
    <n v="0.28510800518224899"/>
    <n v="42.4"/>
    <n v="43.1"/>
    <n v="71.166384210031794"/>
    <n v="3.4755858010702897E-2"/>
    <n v="6.3628205244917799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3"/>
    <n v="29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3"/>
    <n v="29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3"/>
    <n v="29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3"/>
    <n v="2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29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2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29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3"/>
    <n v="29"/>
    <n v="75006"/>
    <s v="Puglia"/>
    <x v="47"/>
    <s v="Campania"/>
    <s v="Salerno"/>
    <x v="1"/>
    <n v="0.18071350023250199"/>
    <n v="61.4"/>
    <n v="28.6"/>
    <n v="228.961851891284"/>
    <n v="2.9849387787160099E-2"/>
    <n v="36.812498609410497"/>
  </r>
  <r>
    <x v="3"/>
    <n v="29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2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x v="3"/>
    <n v="29"/>
    <n v="5097"/>
    <s v="Piemonte"/>
    <x v="83"/>
    <s v="Emilia-Romagna"/>
    <s v="Parma"/>
    <x v="1"/>
    <n v="0.141239623998546"/>
    <n v="106.2"/>
    <n v="46.2"/>
    <n v="215.93577931987599"/>
    <n v="2.4815893679041499E-2"/>
    <n v="24.064099227656101"/>
  </r>
  <r>
    <x v="3"/>
    <n v="29"/>
    <n v="110001"/>
    <s v="Puglia"/>
    <x v="11"/>
    <s v="Campania"/>
    <s v="Caserta"/>
    <x v="1"/>
    <n v="0.249142803291409"/>
    <n v="61.4"/>
    <n v="28.6"/>
    <n v="188.439268658798"/>
    <n v="4.58009143845605E-2"/>
    <n v="25.852960172257699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9"/>
    <n v="65013"/>
    <s v="Campania"/>
    <x v="4"/>
    <s v="Puglia"/>
    <s v="Taranto"/>
    <x v="1"/>
    <n v="0.16979658071496101"/>
    <n v="39.6"/>
    <n v="25.5"/>
    <n v="257.07473733255898"/>
    <n v="4.1443167832667001E-2"/>
    <n v="38.369430999434698"/>
  </r>
  <r>
    <x v="3"/>
    <n v="2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29"/>
    <n v="60068"/>
    <s v="Lazio"/>
    <x v="46"/>
    <s v="Molise"/>
    <s v="Isernia"/>
    <x v="1"/>
    <n v="0.27105876680290297"/>
    <n v="63.9"/>
    <n v="45.2"/>
    <n v="56.940439935978098"/>
    <n v="6.87879035737102E-3"/>
    <n v="9.2444320082191993"/>
  </r>
  <r>
    <x v="3"/>
    <n v="29"/>
    <n v="55006"/>
    <s v="Umbria"/>
    <x v="70"/>
    <s v="Umbria"/>
    <s v="Perugia"/>
    <x v="0"/>
    <n v="0.26267358987865302"/>
    <n v="84.4"/>
    <n v="56.3"/>
    <n v="19.206670571156099"/>
    <n v="8.4322265664021206E-3"/>
    <n v="2.0555999662912101"/>
  </r>
  <r>
    <x v="3"/>
    <n v="2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9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3"/>
    <n v="2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9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3"/>
    <n v="29"/>
    <n v="65097"/>
    <s v="Campania"/>
    <x v="4"/>
    <s v="Campania"/>
    <s v="Avellino"/>
    <x v="0"/>
    <n v="0.27873898626391103"/>
    <n v="39.6"/>
    <n v="25.5"/>
    <n v="149.96137127502601"/>
    <n v="2.6079329229240399E-2"/>
    <n v="24.126382883842599"/>
  </r>
  <r>
    <x v="3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9"/>
    <n v="1183"/>
    <s v="Piemonte"/>
    <x v="3"/>
    <s v="Piemonte"/>
    <s v="Cuneo"/>
    <x v="0"/>
    <n v="9.8140407702374005E-2"/>
    <n v="106.2"/>
    <n v="46.2"/>
    <n v="260.093525839422"/>
    <n v="2.95919119534713E-2"/>
    <n v="29.050760533313401"/>
  </r>
  <r>
    <x v="3"/>
    <n v="29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3"/>
    <n v="29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38025"/>
    <s v="Emilia-Romagna"/>
    <x v="55"/>
    <s v="Veneto"/>
    <s v="Rovigo"/>
    <x v="1"/>
    <n v="0.235321502098507"/>
    <n v="81.5"/>
    <n v="51.5"/>
    <n v="71.829100471216904"/>
    <n v="6.1131359121723901E-3"/>
    <n v="7.8425120284525303"/>
  </r>
  <r>
    <x v="3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2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29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3"/>
    <n v="29"/>
    <n v="14031"/>
    <s v="Lombardia"/>
    <x v="52"/>
    <s v="Lombardia"/>
    <s v="Milano"/>
    <x v="0"/>
    <n v="0.202147641669322"/>
    <n v="95.7"/>
    <n v="42.9"/>
    <n v="173.17900647751199"/>
    <n v="7.01995370058994E-3"/>
    <n v="15.405975124180401"/>
  </r>
  <r>
    <x v="3"/>
    <n v="29"/>
    <n v="77002"/>
    <s v="Basilicata"/>
    <x v="38"/>
    <s v="Puglia"/>
    <s v="Taranto"/>
    <x v="1"/>
    <n v="0.45644062339373198"/>
    <n v="276.8"/>
    <n v="41.7"/>
    <n v="28.509979733309301"/>
    <n v="5.0877942548308901E-2"/>
    <n v="5.0691897885592203"/>
  </r>
  <r>
    <x v="3"/>
    <n v="2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29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29"/>
    <n v="80065"/>
    <s v="Calabria"/>
    <x v="33"/>
    <s v="Campania"/>
    <s v="Salerno"/>
    <x v="1"/>
    <n v="0.27292778838239501"/>
    <n v="20.8"/>
    <n v="27.8"/>
    <n v="290.76927366893699"/>
    <n v="0.28461986656903798"/>
    <n v="28.607773243168399"/>
  </r>
  <r>
    <x v="3"/>
    <n v="29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3"/>
    <n v="29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3"/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9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9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29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3"/>
    <n v="29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3"/>
    <n v="29"/>
    <n v="74001"/>
    <s v="Puglia"/>
    <x v="57"/>
    <s v="Abruzzo"/>
    <s v="Chieti"/>
    <x v="1"/>
    <n v="0.13862071781531901"/>
    <n v="61.4"/>
    <n v="28.6"/>
    <n v="281.461025634848"/>
    <n v="5.2078694777293197E-2"/>
    <n v="42.447025179184401"/>
  </r>
  <r>
    <x v="3"/>
    <n v="29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3"/>
    <n v="2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9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3"/>
    <n v="29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9"/>
    <n v="5115"/>
    <s v="Piemonte"/>
    <x v="83"/>
    <s v="Piemonte"/>
    <s v="Alessandria"/>
    <x v="0"/>
    <n v="0.16105733542779099"/>
    <n v="106.2"/>
    <n v="46.2"/>
    <n v="196.063467791302"/>
    <n v="2.25487184888052E-2"/>
    <n v="21.655819839868698"/>
  </r>
  <r>
    <x v="3"/>
    <n v="29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3"/>
    <n v="2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29"/>
    <n v="23012"/>
    <s v="Veneto"/>
    <x v="49"/>
    <s v="Veneto"/>
    <s v="Treviso"/>
    <x v="0"/>
    <n v="0.17979802922271301"/>
    <n v="81.099999999999994"/>
    <n v="55.8"/>
    <n v="128.17897438491701"/>
    <n v="1.02649748465585E-2"/>
    <n v="5.0939009546478298"/>
  </r>
  <r>
    <x v="3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29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29"/>
    <n v="60037"/>
    <s v="Lazio"/>
    <x v="46"/>
    <s v="Abruzzo"/>
    <s v="L'Aquila"/>
    <x v="1"/>
    <n v="0.28027456382485499"/>
    <n v="63.9"/>
    <n v="45.2"/>
    <n v="48.020344647727697"/>
    <n v="5.9188881198767498E-3"/>
    <n v="8.0639796508452797"/>
  </r>
  <r>
    <x v="3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9"/>
    <n v="25012"/>
    <s v="Veneto"/>
    <x v="82"/>
    <s v="Friuli Venezia Giulia"/>
    <s v="Pordenone"/>
    <x v="1"/>
    <n v="0.157254701544499"/>
    <n v="81.099999999999994"/>
    <n v="55.8"/>
    <n v="143.45978180250199"/>
    <n v="1.1645913778924001E-2"/>
    <n v="9.3775737743843894"/>
  </r>
  <r>
    <x v="3"/>
    <n v="29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3"/>
    <n v="29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3"/>
    <n v="29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3"/>
    <n v="29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29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3"/>
    <n v="29"/>
    <n v="12018"/>
    <s v="Lombardia"/>
    <x v="26"/>
    <s v="Lombardia"/>
    <s v="Pavia"/>
    <x v="0"/>
    <n v="0.109007719972409"/>
    <n v="95.7"/>
    <n v="42.9"/>
    <n v="292.27124961487402"/>
    <n v="1.33338041715049E-2"/>
    <n v="19.846886224941102"/>
  </r>
  <r>
    <x v="3"/>
    <n v="2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29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2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29"/>
    <n v="11003"/>
    <s v="Liguria"/>
    <x v="58"/>
    <s v="Liguria"/>
    <s v="Genova"/>
    <x v="0"/>
    <n v="0.33790382950734899"/>
    <n v="96.8"/>
    <n v="39.799999999999997"/>
    <n v="52.775968883247998"/>
    <n v="2.7547301122906199E-2"/>
    <n v="7.9186896784801597"/>
  </r>
  <r>
    <x v="3"/>
    <n v="29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3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9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3"/>
    <n v="29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29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2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29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3"/>
    <n v="2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3"/>
    <n v="2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2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1101"/>
    <s v="Campania"/>
    <x v="40"/>
    <s v="Campania"/>
    <s v="Benevento"/>
    <x v="0"/>
    <n v="0.29764964237617902"/>
    <n v="39.6"/>
    <n v="25.5"/>
    <n v="137.52243686688499"/>
    <n v="2.0722279893420101E-2"/>
    <n v="19.7247225758714"/>
  </r>
  <r>
    <x v="3"/>
    <n v="29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3"/>
    <n v="2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9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29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29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3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9"/>
    <n v="97042"/>
    <s v="Lombardia"/>
    <x v="2"/>
    <s v="Lombardia"/>
    <s v="CREMONA-MANTOVA"/>
    <x v="0"/>
    <n v="3.7918602540068097E-2"/>
    <n v="95.7"/>
    <n v="42.9"/>
    <n v="368.09266199129303"/>
    <n v="1.5907218494639701E-2"/>
    <n v="26.452333776392098"/>
  </r>
  <r>
    <x v="3"/>
    <n v="29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3"/>
    <n v="2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29"/>
    <n v="49001"/>
    <s v="Toscana"/>
    <x v="68"/>
    <s v="Toscana"/>
    <s v="Pistoia"/>
    <x v="0"/>
    <n v="0.23704554604122799"/>
    <n v="89.9"/>
    <n v="48.5"/>
    <n v="113.74221621784"/>
    <n v="1.3423543892505999E-2"/>
    <n v="6.1791960132301504"/>
  </r>
  <r>
    <x v="3"/>
    <n v="29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3"/>
    <n v="2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2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29"/>
    <n v="64028"/>
    <s v="Campania"/>
    <x v="76"/>
    <s v="Campania"/>
    <s v="Caserta"/>
    <x v="0"/>
    <n v="0.20347149512811399"/>
    <n v="39.6"/>
    <n v="25.5"/>
    <n v="229.75731608363199"/>
    <n v="3.6520128387673899E-2"/>
    <n v="32.554041206181701"/>
  </r>
  <r>
    <x v="3"/>
    <n v="2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29"/>
    <n v="37057"/>
    <s v="Emilia-Romagna"/>
    <x v="9"/>
    <s v="Emilia-Romagna"/>
    <s v="Reggio nell'Emilia"/>
    <x v="0"/>
    <n v="9.2682592889453297E-2"/>
    <n v="81.5"/>
    <n v="51.5"/>
    <n v="216.88849195871799"/>
    <n v="1.7962236908132499E-2"/>
    <n v="23.928235268051498"/>
  </r>
  <r>
    <x v="3"/>
    <n v="29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17109"/>
    <s v="Lombardia"/>
    <x v="15"/>
    <s v="Lombardia"/>
    <s v="Pavia"/>
    <x v="0"/>
    <n v="0.176201438248341"/>
    <n v="95.7"/>
    <n v="42.9"/>
    <n v="209.63407101130301"/>
    <n v="9.6806156122044903E-3"/>
    <n v="16.014218988827199"/>
  </r>
  <r>
    <x v="3"/>
    <n v="29"/>
    <n v="23065"/>
    <s v="Veneto"/>
    <x v="49"/>
    <s v="Veneto"/>
    <s v="Venezia"/>
    <x v="0"/>
    <n v="0.17631162453943"/>
    <n v="81.099999999999994"/>
    <n v="55.8"/>
    <n v="131.79394394070201"/>
    <n v="1.0601097435094801E-2"/>
    <n v="5.4784479825502599"/>
  </r>
  <r>
    <x v="3"/>
    <n v="2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2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3"/>
    <n v="29"/>
    <n v="35039"/>
    <s v="Emilia-Romagna"/>
    <x v="37"/>
    <s v="Emilia-Romagna"/>
    <s v="Piacenza"/>
    <x v="0"/>
    <n v="0.140114156776034"/>
    <n v="81.5"/>
    <n v="51.5"/>
    <n v="170.12353313844"/>
    <n v="1.50932185893336E-2"/>
    <n v="18.4109970893306"/>
  </r>
  <r>
    <x v="3"/>
    <n v="29"/>
    <n v="37004"/>
    <s v="Emilia-Romagna"/>
    <x v="9"/>
    <s v="Toscana"/>
    <s v="Arezzo"/>
    <x v="1"/>
    <n v="8.3829888015136703E-2"/>
    <n v="81.5"/>
    <n v="51.5"/>
    <n v="227.414051705817"/>
    <n v="1.9189419114422599E-2"/>
    <n v="24.647065037069599"/>
  </r>
  <r>
    <x v="3"/>
    <n v="29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3"/>
    <n v="29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9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3"/>
    <n v="29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2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29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29"/>
    <n v="44034"/>
    <s v="Marche"/>
    <x v="20"/>
    <s v="Marche"/>
    <s v="Ascoli Piceno"/>
    <x v="0"/>
    <n v="0.285222725851138"/>
    <n v="61.9"/>
    <n v="44.8"/>
    <n v="62.834681286255197"/>
    <n v="2.0126817664593601E-2"/>
    <n v="5.7397344087179798"/>
  </r>
  <r>
    <x v="3"/>
    <n v="29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3"/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3"/>
    <n v="2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9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2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29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2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9"/>
    <n v="1078"/>
    <s v="Piemonte"/>
    <x v="3"/>
    <s v="Piemonte"/>
    <s v="Verbano-Cusio-Ossola"/>
    <x v="0"/>
    <n v="0.103406706965103"/>
    <n v="106.2"/>
    <n v="46.2"/>
    <n v="254.60746660305"/>
    <n v="2.8929618838722301E-2"/>
    <n v="28.449575759147301"/>
  </r>
  <r>
    <x v="3"/>
    <n v="29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2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2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3"/>
    <n v="29"/>
    <n v="16196"/>
    <s v="Lombardia"/>
    <x v="24"/>
    <s v="Veneto"/>
    <s v="Vicenza"/>
    <x v="1"/>
    <n v="3.7292722194722801E-2"/>
    <n v="95.7"/>
    <n v="42.9"/>
    <n v="370.23133943576102"/>
    <n v="1.6378462144453401E-2"/>
    <n v="26.235891936638001"/>
  </r>
  <r>
    <x v="3"/>
    <n v="29"/>
    <n v="21005"/>
    <s v="Trentino-Alto Adige"/>
    <x v="62"/>
    <s v="Trentino-Alto Adige"/>
    <s v="Bolzano"/>
    <x v="0"/>
    <n v="0.118070372320808"/>
    <n v="76.2"/>
    <n v="58.9"/>
    <n v="255.524823184604"/>
    <n v="0.14704514508272301"/>
    <n v="11.8670994815422"/>
  </r>
  <r>
    <x v="3"/>
    <n v="29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3"/>
    <n v="29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3"/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29"/>
    <n v="38016"/>
    <s v="Emilia-Romagna"/>
    <x v="55"/>
    <s v="Emilia-Romagna"/>
    <s v="RAVENNA-FORLI-CESENA-RIMINI"/>
    <x v="0"/>
    <n v="0.16078364433685699"/>
    <n v="81.5"/>
    <n v="51.5"/>
    <n v="148.08083209386101"/>
    <n v="1.21319543836612E-2"/>
    <n v="16.111520611864002"/>
  </r>
  <r>
    <x v="3"/>
    <n v="29"/>
    <n v="30020"/>
    <s v="Friuli Venezia Giulia"/>
    <x v="25"/>
    <s v="Veneto"/>
    <s v="Verona"/>
    <x v="1"/>
    <n v="0.171162215994903"/>
    <n v="120.8"/>
    <n v="49"/>
    <n v="207.88982037232901"/>
    <n v="7.4781995234750501E-2"/>
    <n v="21.098734521368002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9"/>
    <n v="3049"/>
    <s v="Piemonte"/>
    <x v="74"/>
    <s v="Piemonte"/>
    <s v="Novara"/>
    <x v="0"/>
    <n v="0.21133428807603399"/>
    <n v="106.2"/>
    <n v="46.2"/>
    <n v="145.191726495072"/>
    <n v="1.68224472499022E-2"/>
    <n v="15.659388275978801"/>
  </r>
  <r>
    <x v="3"/>
    <n v="29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3"/>
    <n v="29"/>
    <n v="23041"/>
    <s v="Veneto"/>
    <x v="49"/>
    <s v="Veneto"/>
    <s v="Venezia"/>
    <x v="0"/>
    <n v="0.164811848944071"/>
    <n v="81.099999999999994"/>
    <n v="55.8"/>
    <n v="147.430107651215"/>
    <n v="1.19128335875679E-2"/>
    <n v="5.8951531169024003"/>
  </r>
  <r>
    <x v="3"/>
    <n v="29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3"/>
    <n v="29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3"/>
    <n v="2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9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3"/>
    <n v="29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3"/>
    <n v="2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29"/>
    <n v="72048"/>
    <s v="Puglia"/>
    <x v="7"/>
    <s v="Abruzzo"/>
    <s v="Chieti"/>
    <x v="1"/>
    <n v="0.204019803819706"/>
    <n v="61.4"/>
    <n v="28.6"/>
    <n v="265.29355144167198"/>
    <n v="6.9501391259360196E-2"/>
    <n v="26.958042041601601"/>
  </r>
  <r>
    <x v="3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30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3"/>
    <n v="3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30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3"/>
    <n v="3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3"/>
    <n v="3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0"/>
    <n v="37022"/>
    <s v="Emilia-Romagna"/>
    <x v="9"/>
    <s v="Lombardia"/>
    <s v="CREMONA-MANTOVA"/>
    <x v="1"/>
    <n v="0.202875592981071"/>
    <n v="81.5"/>
    <n v="51.5"/>
    <n v="103.9420736389"/>
    <n v="8.7375168373505195E-3"/>
    <n v="11.7003547840972"/>
  </r>
  <r>
    <x v="3"/>
    <n v="30"/>
    <n v="38022"/>
    <s v="Emilia-Romagna"/>
    <x v="55"/>
    <s v="Emilia-Romagna"/>
    <s v="Ferrara"/>
    <x v="0"/>
    <n v="0.16084500206323901"/>
    <n v="81.5"/>
    <n v="51.5"/>
    <n v="147.972228889988"/>
    <n v="1.22888284815102E-2"/>
    <n v="16.143318529778998"/>
  </r>
  <r>
    <x v="3"/>
    <n v="3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3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0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3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0"/>
    <n v="1014"/>
    <s v="Piemonte"/>
    <x v="3"/>
    <s v="Piemonte"/>
    <s v="Torino"/>
    <x v="0"/>
    <n v="0.14331734055870099"/>
    <n v="106.2"/>
    <n v="46.2"/>
    <n v="214.15814350073001"/>
    <n v="2.4733195834454401E-2"/>
    <n v="23.7650854610438"/>
  </r>
  <r>
    <x v="3"/>
    <n v="30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3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0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3"/>
    <n v="3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30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3"/>
    <n v="30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3"/>
    <n v="30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3"/>
    <n v="30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3"/>
    <n v="3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3"/>
    <n v="3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30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3"/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30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3"/>
    <n v="30"/>
    <n v="17193"/>
    <s v="Lombardia"/>
    <x v="15"/>
    <s v="Lombardia"/>
    <s v="CREMONA-MANTOVA"/>
    <x v="0"/>
    <n v="0.17327803784468401"/>
    <n v="95.7"/>
    <n v="42.9"/>
    <n v="212.55163678682499"/>
    <n v="9.7047024662489101E-3"/>
    <n v="16.319744277631798"/>
  </r>
  <r>
    <x v="3"/>
    <n v="30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3"/>
    <n v="30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x v="3"/>
    <n v="3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30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30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0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3"/>
    <n v="30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3"/>
    <n v="30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3"/>
    <n v="30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3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0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3"/>
    <n v="3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3"/>
    <n v="3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30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3"/>
    <n v="30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3"/>
    <n v="30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3"/>
    <n v="3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30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3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0"/>
    <n v="29008"/>
    <s v="Veneto"/>
    <x v="31"/>
    <s v="Veneto"/>
    <s v="Vicenza"/>
    <x v="0"/>
    <n v="0.212436168898473"/>
    <n v="81.099999999999994"/>
    <n v="55.8"/>
    <n v="85.963844447104805"/>
    <n v="7.5520826116781898E-3"/>
    <n v="3.5674583513150102"/>
  </r>
  <r>
    <x v="3"/>
    <n v="30"/>
    <n v="46002"/>
    <s v="Toscana"/>
    <x v="63"/>
    <s v="Liguria"/>
    <s v="La Spezia"/>
    <x v="1"/>
    <n v="0.16638856116466899"/>
    <n v="89.9"/>
    <n v="48.5"/>
    <n v="177.42276249976601"/>
    <n v="2.1426415716737601E-2"/>
    <n v="16.46409410562630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3"/>
    <n v="30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3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3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30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3"/>
    <n v="3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0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3"/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0"/>
    <n v="30104"/>
    <s v="Friuli Venezia Giulia"/>
    <x v="25"/>
    <s v="Friuli Venezia Giulia"/>
    <s v="Udine"/>
    <x v="0"/>
    <n v="0.16408857326308399"/>
    <n v="120.8"/>
    <n v="49"/>
    <n v="216.51306299044401"/>
    <n v="7.7860345086136401E-2"/>
    <n v="21.980828185713701"/>
  </r>
  <r>
    <x v="3"/>
    <n v="30"/>
    <n v="44007"/>
    <s v="Marche"/>
    <x v="20"/>
    <s v="Marche"/>
    <s v="Macerata"/>
    <x v="0"/>
    <n v="0.28025893940006102"/>
    <n v="61.9"/>
    <n v="44.8"/>
    <n v="71.784787341549702"/>
    <n v="1.93118470022603E-2"/>
    <n v="5.1580070819203803"/>
  </r>
  <r>
    <x v="3"/>
    <n v="30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3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3"/>
    <n v="3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0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3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30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8092"/>
    <s v="Veneto"/>
    <x v="21"/>
    <s v="Emilia-Romagna"/>
    <s v="Bologna"/>
    <x v="1"/>
    <n v="0.110686347984066"/>
    <n v="81.099999999999994"/>
    <n v="55.8"/>
    <n v="219.85284473352499"/>
    <n v="1.8149811709495998E-2"/>
    <n v="8.1469089176104994"/>
  </r>
  <r>
    <x v="3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0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3"/>
    <n v="3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3"/>
    <n v="3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3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3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3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3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0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30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30"/>
    <n v="1024"/>
    <s v="Piemonte"/>
    <x v="3"/>
    <s v="Piemonte"/>
    <s v="Novara"/>
    <x v="0"/>
    <n v="9.6821794405772502E-2"/>
    <n v="106.2"/>
    <n v="46.2"/>
    <n v="261.57326111128998"/>
    <n v="2.9999639465422601E-2"/>
    <n v="29.2173023349368"/>
  </r>
  <r>
    <x v="3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30"/>
    <n v="13206"/>
    <s v="Lombardia"/>
    <x v="26"/>
    <s v="Lombardia"/>
    <s v="Brescia"/>
    <x v="0"/>
    <n v="2.99519884735528E-2"/>
    <n v="95.7"/>
    <n v="42.9"/>
    <n v="380.53194081025799"/>
    <n v="1.6790494992810899E-2"/>
    <n v="26.352917560607199"/>
  </r>
  <r>
    <x v="3"/>
    <n v="30"/>
    <n v="19002"/>
    <s v="Lombardia"/>
    <x v="5"/>
    <s v="Lombardia"/>
    <s v="Brescia"/>
    <x v="0"/>
    <n v="4.3263711216625499E-2"/>
    <n v="95.7"/>
    <n v="42.9"/>
    <n v="367.44288977809998"/>
    <n v="1.67028370241455E-2"/>
    <n v="24.918645285297298"/>
  </r>
  <r>
    <x v="3"/>
    <n v="30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3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0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3"/>
    <n v="30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3"/>
    <n v="30"/>
    <n v="61081"/>
    <s v="Campania"/>
    <x v="40"/>
    <s v="Campania"/>
    <s v="Salerno"/>
    <x v="0"/>
    <n v="0.191849313474792"/>
    <n v="39.6"/>
    <n v="25.5"/>
    <n v="237.24564971836199"/>
    <n v="3.6852380171830103E-2"/>
    <n v="34.7906274927509"/>
  </r>
  <r>
    <x v="3"/>
    <n v="3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30"/>
    <n v="2021"/>
    <s v="Piemonte"/>
    <x v="86"/>
    <s v="Piemonte"/>
    <s v="Novara"/>
    <x v="0"/>
    <n v="0.14251667339524801"/>
    <n v="106.2"/>
    <n v="46.2"/>
    <n v="215.66678060000001"/>
    <n v="2.4856293407305899E-2"/>
    <n v="23.699248135598001"/>
  </r>
  <r>
    <x v="3"/>
    <n v="30"/>
    <n v="67032"/>
    <s v="Abruzzo"/>
    <x v="85"/>
    <s v="Abruzzo"/>
    <s v="Chieti"/>
    <x v="0"/>
    <n v="0.25182917633440299"/>
    <n v="42.4"/>
    <n v="43.1"/>
    <n v="112.79773115711301"/>
    <n v="5.61503506611521E-2"/>
    <n v="11.4405377845929"/>
  </r>
  <r>
    <x v="3"/>
    <n v="30"/>
    <n v="36004"/>
    <s v="Emilia-Romagna"/>
    <x v="53"/>
    <s v="Emilia-Romagna"/>
    <s v="Bologna"/>
    <x v="0"/>
    <n v="0.19377614357143999"/>
    <n v="81.5"/>
    <n v="51.5"/>
    <n v="119.195848084969"/>
    <n v="9.8565020198742304E-3"/>
    <n v="11.355943867363401"/>
  </r>
  <r>
    <x v="3"/>
    <n v="3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30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3"/>
    <n v="3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0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3"/>
    <n v="3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3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3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3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0"/>
    <n v="58102"/>
    <s v="Lazio"/>
    <x v="0"/>
    <s v="Campania"/>
    <s v="Benevento"/>
    <x v="1"/>
    <n v="0.16198761027665201"/>
    <n v="63.9"/>
    <n v="45.2"/>
    <n v="178.24333944302001"/>
    <n v="2.3927977171239699E-2"/>
    <n v="20.4313777849673"/>
  </r>
  <r>
    <x v="3"/>
    <n v="30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3"/>
    <n v="30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3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3"/>
    <n v="30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30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3"/>
    <n v="30"/>
    <n v="26064"/>
    <s v="Veneto"/>
    <x v="48"/>
    <s v="Veneto"/>
    <s v="Treviso"/>
    <x v="0"/>
    <n v="7.2703818680606894E-2"/>
    <n v="81.099999999999994"/>
    <n v="55.8"/>
    <n v="270.83717008715303"/>
    <n v="2.15399854271183E-2"/>
    <n v="9.5198228795329793"/>
  </r>
  <r>
    <x v="3"/>
    <n v="3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30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3"/>
    <n v="30"/>
    <n v="22178"/>
    <s v="Trentino-Alto Adige"/>
    <x v="16"/>
    <s v="Trentino-Alto Adige"/>
    <s v="Bolzano"/>
    <x v="0"/>
    <n v="0.14907284240315899"/>
    <n v="47.5"/>
    <n v="60.4"/>
    <n v="146.10440657851899"/>
    <n v="6.8604704024688906E-2"/>
    <n v="5.8370655194661403"/>
  </r>
  <r>
    <x v="3"/>
    <n v="30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3"/>
    <n v="3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0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x v="3"/>
    <n v="30"/>
    <n v="16248"/>
    <s v="Lombardia"/>
    <x v="24"/>
    <s v="Piemonte"/>
    <s v="Novara"/>
    <x v="1"/>
    <n v="8.8720748739308505E-2"/>
    <n v="95.7"/>
    <n v="42.9"/>
    <n v="313.04866094295801"/>
    <n v="1.3810228716317E-2"/>
    <n v="21.893171589681799"/>
  </r>
  <r>
    <x v="3"/>
    <n v="30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30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3"/>
    <n v="30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3"/>
    <n v="3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30"/>
    <n v="15019"/>
    <s v="Lombardia"/>
    <x v="13"/>
    <s v="Lombardia"/>
    <s v="Brescia"/>
    <x v="0"/>
    <n v="1.6415994968036699E-2"/>
    <n v="95.7"/>
    <n v="42.9"/>
    <n v="397.58738661431602"/>
    <n v="1.7962608043863001E-2"/>
    <n v="27.102035005358999"/>
  </r>
  <r>
    <x v="3"/>
    <n v="3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0"/>
    <n v="33031"/>
    <s v="Emilia-Romagna"/>
    <x v="34"/>
    <s v="Emilia-Romagna"/>
    <s v="Reggio nell'Emilia"/>
    <x v="0"/>
    <n v="0.283004776002585"/>
    <n v="81.5"/>
    <n v="51.5"/>
    <n v="21.594753600845301"/>
    <n v="2.4561253130188101E-3"/>
    <n v="2.9330602275351998"/>
  </r>
  <r>
    <x v="3"/>
    <n v="30"/>
    <n v="65028"/>
    <s v="Campania"/>
    <x v="4"/>
    <s v="Basilicata"/>
    <s v="Potenza"/>
    <x v="1"/>
    <n v="0.35446546903897802"/>
    <n v="39.6"/>
    <n v="25.5"/>
    <n v="79.357341966023498"/>
    <n v="1.7864612975464999E-2"/>
    <n v="13.727704103958899"/>
  </r>
  <r>
    <x v="3"/>
    <n v="30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x v="3"/>
    <n v="3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3"/>
    <n v="3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3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30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x v="3"/>
    <n v="30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3"/>
    <n v="30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3"/>
    <n v="30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3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3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0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30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35023"/>
    <s v="Emilia-Romagna"/>
    <x v="37"/>
    <s v="Lombardia"/>
    <s v="Bergamo"/>
    <x v="1"/>
    <n v="0.20349689172230301"/>
    <n v="81.5"/>
    <n v="51.5"/>
    <n v="106.675200307113"/>
    <n v="1.00516646628976E-2"/>
    <n v="11.060256527955699"/>
  </r>
  <r>
    <x v="3"/>
    <n v="30"/>
    <n v="41043"/>
    <s v="Marche"/>
    <x v="36"/>
    <s v="Marche"/>
    <s v="Macerata"/>
    <x v="0"/>
    <n v="0.32672459114074198"/>
    <n v="61.9"/>
    <n v="44.8"/>
    <n v="15.457762991427"/>
    <n v="7.9763096055720899E-3"/>
    <n v="0.80659079228376995"/>
  </r>
  <r>
    <x v="3"/>
    <n v="30"/>
    <n v="31010"/>
    <s v="Friuli Venezia Giulia"/>
    <x v="78"/>
    <s v="Veneto"/>
    <s v="Venezia"/>
    <x v="1"/>
    <n v="0.167475441270481"/>
    <n v="120.8"/>
    <n v="49"/>
    <n v="205.42294880759701"/>
    <n v="7.0052823356605398E-2"/>
    <n v="22.138104077479301"/>
  </r>
  <r>
    <x v="3"/>
    <n v="30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3"/>
    <n v="30"/>
    <n v="11012"/>
    <s v="Liguria"/>
    <x v="58"/>
    <s v="Toscana"/>
    <s v="Lucca"/>
    <x v="1"/>
    <n v="0.33562454588028101"/>
    <n v="96.8"/>
    <n v="39.799999999999997"/>
    <n v="57.382680552412602"/>
    <n v="3.0845152937853899E-2"/>
    <n v="8.1605517263270997"/>
  </r>
  <r>
    <x v="3"/>
    <n v="30"/>
    <n v="55018"/>
    <s v="Umbria"/>
    <x v="70"/>
    <s v="Lazio"/>
    <s v="Viterbo"/>
    <x v="1"/>
    <n v="0.26898280498217197"/>
    <n v="84.4"/>
    <n v="56.3"/>
    <n v="18.836074645884501"/>
    <n v="1.58063507631271E-2"/>
    <n v="1.2505327905807"/>
  </r>
  <r>
    <x v="3"/>
    <n v="30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3"/>
    <n v="30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0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3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0"/>
    <n v="63028"/>
    <s v="Campania"/>
    <x v="42"/>
    <s v="Campania"/>
    <s v="Benevento"/>
    <x v="0"/>
    <n v="0.165764332591056"/>
    <n v="39.6"/>
    <n v="25.5"/>
    <n v="263.398468034742"/>
    <n v="4.1232215699939699E-2"/>
    <n v="38.2000330485372"/>
  </r>
  <r>
    <x v="3"/>
    <n v="3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3"/>
    <n v="30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0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3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0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30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3"/>
    <n v="30"/>
    <n v="16026"/>
    <s v="Lombardia"/>
    <x v="24"/>
    <s v="Lombardia"/>
    <s v="Bergamo"/>
    <x v="0"/>
    <n v="8.0489197852813693E-2"/>
    <n v="95.7"/>
    <n v="42.9"/>
    <n v="317.365848846387"/>
    <n v="1.3954698317354399E-2"/>
    <n v="23.697288625808898"/>
  </r>
  <r>
    <x v="3"/>
    <n v="30"/>
    <n v="102020"/>
    <s v="Calabria"/>
    <x v="29"/>
    <s v="Basilicata"/>
    <s v="Matera"/>
    <x v="1"/>
    <n v="0.21487100505040399"/>
    <n v="20.8"/>
    <n v="27.8"/>
    <n v="319.10650295513699"/>
    <n v="0.27250990595543501"/>
    <n v="39.592308817321303"/>
  </r>
  <r>
    <x v="3"/>
    <n v="30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30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3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30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3"/>
    <n v="30"/>
    <n v="97059"/>
    <s v="Lombardia"/>
    <x v="2"/>
    <s v="Lombardia"/>
    <s v="CREMONA-MANTOVA"/>
    <x v="0"/>
    <n v="1.2998099223590701E-2"/>
    <n v="95.7"/>
    <n v="42.9"/>
    <n v="397.23599549802498"/>
    <n v="1.7318711431040901E-2"/>
    <n v="28.2427567688257"/>
  </r>
  <r>
    <x v="3"/>
    <n v="30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3"/>
    <n v="30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80090"/>
    <s v="Calabria"/>
    <x v="33"/>
    <s v="Basilicata"/>
    <s v="Potenza"/>
    <x v="1"/>
    <n v="0.37395760006783302"/>
    <n v="20.8"/>
    <n v="27.8"/>
    <n v="122.458651194947"/>
    <n v="0.14145145141278401"/>
    <n v="9.8335901316614898"/>
  </r>
  <r>
    <x v="3"/>
    <n v="30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8030"/>
    <s v="Veneto"/>
    <x v="21"/>
    <s v="Veneto"/>
    <s v="Vicenza"/>
    <x v="0"/>
    <n v="7.6897869829518697E-2"/>
    <n v="81.099999999999994"/>
    <n v="55.8"/>
    <n v="265.69871234980798"/>
    <n v="2.1542549859115499E-2"/>
    <n v="9.3153471328328195"/>
  </r>
  <r>
    <x v="3"/>
    <n v="30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3"/>
    <n v="30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3"/>
    <n v="30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3"/>
    <n v="3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30"/>
    <n v="19102"/>
    <s v="Lombardia"/>
    <x v="5"/>
    <s v="Lombardia"/>
    <s v="LECCO-MONZA E DELLA BRIANZA"/>
    <x v="0"/>
    <n v="4.6680205517181397E-2"/>
    <n v="95.7"/>
    <n v="42.9"/>
    <n v="364.919690981408"/>
    <n v="1.6650667153732999E-2"/>
    <n v="24.345811237174299"/>
  </r>
  <r>
    <x v="3"/>
    <n v="30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3"/>
    <n v="30"/>
    <n v="65157"/>
    <s v="Campania"/>
    <x v="4"/>
    <s v="Campania"/>
    <s v="Benevento"/>
    <x v="0"/>
    <n v="0.16413838560409599"/>
    <n v="39.6"/>
    <n v="25.5"/>
    <n v="261.89050324865798"/>
    <n v="4.2202064363766702E-2"/>
    <n v="39.280971875143997"/>
  </r>
  <r>
    <x v="3"/>
    <n v="3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0"/>
    <n v="41018"/>
    <s v="Marche"/>
    <x v="36"/>
    <s v="Marche"/>
    <s v="Ancona"/>
    <x v="0"/>
    <n v="0.32763878547618502"/>
    <n v="61.9"/>
    <n v="44.8"/>
    <n v="14.929621873135799"/>
    <n v="8.0589382248484002E-3"/>
    <n v="0.63471412715700604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3"/>
    <n v="30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x v="3"/>
    <n v="3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0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3"/>
    <n v="30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30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3"/>
    <n v="30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3"/>
    <n v="30"/>
    <n v="10001"/>
    <s v="Liguria"/>
    <x v="30"/>
    <s v="Lombardia"/>
    <s v="Pavia"/>
    <x v="1"/>
    <n v="0.29202145335155899"/>
    <n v="96.8"/>
    <n v="39.799999999999997"/>
    <n v="119.132012136024"/>
    <n v="5.9399860336142203E-2"/>
    <n v="13.183149075478701"/>
  </r>
  <r>
    <x v="3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0"/>
    <n v="65136"/>
    <s v="Campania"/>
    <x v="4"/>
    <s v="Calabria"/>
    <s v="Cosenza"/>
    <x v="1"/>
    <n v="0.33017017249664399"/>
    <n v="39.6"/>
    <n v="25.5"/>
    <n v="101.527860128935"/>
    <n v="1.9607770029886399E-2"/>
    <n v="17.026313857398701"/>
  </r>
  <r>
    <x v="3"/>
    <n v="3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3"/>
    <n v="30"/>
    <n v="63013"/>
    <s v="Campania"/>
    <x v="42"/>
    <s v="Lazio"/>
    <s v="Latina"/>
    <x v="1"/>
    <n v="0.171583504158694"/>
    <n v="39.6"/>
    <n v="25.5"/>
    <n v="257.98938666289598"/>
    <n v="4.03188425664514E-2"/>
    <n v="37.348800378770399"/>
  </r>
  <r>
    <x v="3"/>
    <n v="3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0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3"/>
    <n v="30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3"/>
    <n v="30"/>
    <n v="1274"/>
    <s v="Piemonte"/>
    <x v="3"/>
    <s v="Piemonte"/>
    <s v="Alessandria"/>
    <x v="0"/>
    <n v="0.141878702428476"/>
    <n v="106.2"/>
    <n v="46.2"/>
    <n v="215.029134032662"/>
    <n v="2.4811721907204199E-2"/>
    <n v="24.061689157047699"/>
  </r>
  <r>
    <x v="3"/>
    <n v="30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3"/>
    <n v="30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x v="3"/>
    <n v="30"/>
    <n v="17180"/>
    <s v="Lombardia"/>
    <x v="15"/>
    <s v="Lombardia"/>
    <s v="CREMONA-MANTOVA"/>
    <x v="0"/>
    <n v="0.179373405154482"/>
    <n v="95.7"/>
    <n v="42.9"/>
    <n v="205.99162759193501"/>
    <n v="9.5164520455440701E-3"/>
    <n v="15.772973752941599"/>
  </r>
  <r>
    <x v="3"/>
    <n v="30"/>
    <n v="13118"/>
    <s v="Lombardia"/>
    <x v="26"/>
    <s v="Lombardia"/>
    <s v="LECCO-MONZA E DELLA BRIANZA"/>
    <x v="0"/>
    <n v="1.2720328211879701E-2"/>
    <n v="95.7"/>
    <n v="42.9"/>
    <n v="398.285154630291"/>
    <n v="1.7525751229588001E-2"/>
    <n v="28.1224620675785"/>
  </r>
  <r>
    <x v="3"/>
    <n v="3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0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3"/>
    <n v="3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7107"/>
    <s v="Lombardia"/>
    <x v="15"/>
    <s v="Veneto"/>
    <s v="Venezia"/>
    <x v="1"/>
    <n v="0.102322125571714"/>
    <n v="95.7"/>
    <n v="42.9"/>
    <n v="292.58515495130501"/>
    <n v="1.3335372590806501E-2"/>
    <n v="22.054675049704802"/>
  </r>
  <r>
    <x v="3"/>
    <n v="30"/>
    <n v="79123"/>
    <s v="Calabria"/>
    <x v="39"/>
    <s v="Campania"/>
    <s v="Salerno"/>
    <x v="1"/>
    <n v="0.26612215568905301"/>
    <n v="20.8"/>
    <n v="27.8"/>
    <n v="214.96934150418599"/>
    <n v="0.18663849512362199"/>
    <n v="32.2830193403543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0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3"/>
    <n v="3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3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3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0"/>
    <n v="10015"/>
    <s v="Liguria"/>
    <x v="30"/>
    <s v="Toscana"/>
    <s v="Livorno"/>
    <x v="1"/>
    <n v="0.31511513265765101"/>
    <n v="96.8"/>
    <n v="39.799999999999997"/>
    <n v="85.0926547368081"/>
    <n v="4.5284678665005601E-2"/>
    <n v="11.014086799425099"/>
  </r>
  <r>
    <x v="3"/>
    <n v="30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0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3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3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18075"/>
    <s v="Lombardia"/>
    <x v="73"/>
    <s v="Lombardia"/>
    <s v="Bergamo"/>
    <x v="0"/>
    <n v="0.106108952315784"/>
    <n v="95.7"/>
    <n v="42.9"/>
    <n v="297.17357700834202"/>
    <n v="1.3591945747648399E-2"/>
    <n v="19.7100933380310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0"/>
    <n v="29052"/>
    <s v="Veneto"/>
    <x v="31"/>
    <s v="Friuli Venezia Giulia"/>
    <s v="Udine"/>
    <x v="1"/>
    <n v="0.19245529979819201"/>
    <n v="81.099999999999994"/>
    <n v="55.8"/>
    <n v="108.175799065155"/>
    <n v="8.1749504343863692E-3"/>
    <n v="5.1917355792993902"/>
  </r>
  <r>
    <x v="3"/>
    <n v="30"/>
    <n v="1082"/>
    <s v="Piemonte"/>
    <x v="3"/>
    <s v="Lombardia"/>
    <s v="LECCO-MONZA E DELLA BRIANZA"/>
    <x v="1"/>
    <n v="0.10868228274566701"/>
    <n v="106.2"/>
    <n v="46.2"/>
    <n v="249.667568265315"/>
    <n v="2.8710189421986401E-2"/>
    <n v="27.790510007438002"/>
  </r>
  <r>
    <x v="3"/>
    <n v="30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3"/>
    <n v="30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3"/>
    <n v="30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3"/>
    <n v="3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30"/>
    <n v="13046"/>
    <s v="Lombardia"/>
    <x v="26"/>
    <s v="Emilia-Romagna"/>
    <s v="Piacenza"/>
    <x v="1"/>
    <n v="2.6412816037971899E-2"/>
    <n v="95.7"/>
    <n v="42.9"/>
    <n v="384.00678359326201"/>
    <n v="1.7013978308205901E-2"/>
    <n v="26.769685718472601"/>
  </r>
  <r>
    <x v="3"/>
    <n v="30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3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0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30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3"/>
    <n v="30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30"/>
    <n v="63027"/>
    <s v="Campania"/>
    <x v="42"/>
    <s v="Lazio"/>
    <s v="Latina"/>
    <x v="1"/>
    <n v="0.177632666351312"/>
    <n v="39.6"/>
    <n v="25.5"/>
    <n v="252.75427448693901"/>
    <n v="3.9465450745456598E-2"/>
    <n v="36.387761048734902"/>
  </r>
  <r>
    <x v="3"/>
    <n v="30"/>
    <n v="65158"/>
    <s v="Campania"/>
    <x v="4"/>
    <s v="Molise"/>
    <s v="Campobasso"/>
    <x v="1"/>
    <n v="0.188166546412532"/>
    <n v="39.6"/>
    <n v="25.5"/>
    <n v="237.57884177509601"/>
    <n v="3.9226099894848203E-2"/>
    <n v="36.374099919326902"/>
  </r>
  <r>
    <x v="3"/>
    <n v="30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3"/>
    <n v="30"/>
    <n v="72019"/>
    <s v="Puglia"/>
    <x v="7"/>
    <s v="Puglia"/>
    <s v="Foggia"/>
    <x v="0"/>
    <n v="0.200344333853366"/>
    <n v="61.4"/>
    <n v="28.6"/>
    <n v="264.62678587676299"/>
    <n v="6.6513169001976694E-2"/>
    <n v="27.8613007209193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24026"/>
    <s v="Veneto"/>
    <x v="59"/>
    <s v="Trentino-Alto Adige"/>
    <s v="Trento"/>
    <x v="1"/>
    <n v="9.7892814226452296E-2"/>
    <n v="81.099999999999994"/>
    <n v="55.8"/>
    <n v="242.68423483298201"/>
    <n v="2.0077786771239E-2"/>
    <n v="7.3925855483062399"/>
  </r>
  <r>
    <x v="3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0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x v="3"/>
    <n v="30"/>
    <n v="4147"/>
    <s v="Piemonte"/>
    <x v="19"/>
    <s v="Liguria"/>
    <s v="Savona"/>
    <x v="1"/>
    <n v="0.149462430947781"/>
    <n v="106.2"/>
    <n v="46.2"/>
    <n v="207.98534224977399"/>
    <n v="2.3974450158915799E-2"/>
    <n v="23.011371481546401"/>
  </r>
  <r>
    <x v="3"/>
    <n v="30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3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0"/>
    <n v="73010"/>
    <s v="Puglia"/>
    <x v="1"/>
    <s v="Puglia"/>
    <s v="Lecce"/>
    <x v="0"/>
    <n v="0.21244799281584101"/>
    <n v="61.4"/>
    <n v="28.6"/>
    <n v="220.11769944263901"/>
    <n v="6.6180853522399705E-2"/>
    <n v="34.300008998981298"/>
  </r>
  <r>
    <x v="3"/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0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3"/>
    <n v="30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3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0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3"/>
    <n v="30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x v="3"/>
    <n v="30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3"/>
    <n v="30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3"/>
    <n v="30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3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30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3"/>
    <n v="30"/>
    <n v="16062"/>
    <s v="Lombardia"/>
    <x v="24"/>
    <s v="Lombardia"/>
    <s v="CREMONA-MANTOVA"/>
    <x v="0"/>
    <n v="9.4007892586518895E-3"/>
    <n v="95.7"/>
    <n v="42.9"/>
    <n v="400.37784138928299"/>
    <n v="1.7977245075702E-2"/>
    <n v="28.833245873768298"/>
  </r>
  <r>
    <x v="3"/>
    <n v="30"/>
    <n v="41051"/>
    <s v="Marche"/>
    <x v="36"/>
    <s v="Emilia-Romagna"/>
    <s v="RAVENNA-FORLI-CESENA-RIMINI"/>
    <x v="1"/>
    <n v="0.28599361486212499"/>
    <n v="61.9"/>
    <n v="44.8"/>
    <n v="69.287187789015107"/>
    <n v="3.3466386244257101E-2"/>
    <n v="6.2159080866015302"/>
  </r>
  <r>
    <x v="3"/>
    <n v="30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x v="3"/>
    <n v="30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3"/>
    <n v="3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3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0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3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0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3"/>
    <n v="30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3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0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3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35036"/>
    <s v="Emilia-Romagna"/>
    <x v="37"/>
    <s v="Veneto"/>
    <s v="Padova"/>
    <x v="1"/>
    <n v="0.136519388077007"/>
    <n v="81.5"/>
    <n v="51.5"/>
    <n v="173.994471743144"/>
    <n v="1.54192118116198E-2"/>
    <n v="18.769689054915801"/>
  </r>
  <r>
    <x v="3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3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0"/>
    <n v="69095"/>
    <s v="Abruzzo"/>
    <x v="61"/>
    <s v="Abruzzo"/>
    <s v="Chieti"/>
    <x v="0"/>
    <n v="0.31689725681294201"/>
    <n v="42.4"/>
    <n v="43.1"/>
    <n v="39.650376211830803"/>
    <n v="4.6591130342423001E-2"/>
    <n v="5.0581337950198497"/>
  </r>
  <r>
    <x v="3"/>
    <n v="30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30"/>
    <n v="33045"/>
    <s v="Emilia-Romagna"/>
    <x v="34"/>
    <s v="Piemonte"/>
    <s v="Alessandria"/>
    <x v="1"/>
    <n v="0.25860812355724799"/>
    <n v="81.5"/>
    <n v="51.5"/>
    <n v="47.677548962147903"/>
    <n v="4.9252501324328797E-3"/>
    <n v="5.4561994277690502"/>
  </r>
  <r>
    <x v="3"/>
    <n v="30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3"/>
    <n v="30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3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30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3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3"/>
    <n v="3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3"/>
    <n v="3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0"/>
    <n v="45010"/>
    <s v="Toscana"/>
    <x v="35"/>
    <s v="Emilia-Romagna"/>
    <s v="Modena"/>
    <x v="1"/>
    <n v="0.162623897283075"/>
    <n v="89.9"/>
    <n v="48.5"/>
    <n v="186.97425859914699"/>
    <n v="2.3778962701179501E-2"/>
    <n v="15.8707937069442"/>
  </r>
  <r>
    <x v="3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3"/>
    <n v="3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0"/>
    <n v="44045"/>
    <s v="Marche"/>
    <x v="20"/>
    <s v="Abruzzo"/>
    <s v="L'Aquila"/>
    <x v="1"/>
    <n v="0.26861091983249202"/>
    <n v="61.9"/>
    <n v="44.8"/>
    <n v="95.606877670405893"/>
    <n v="3.5907254543180403E-2"/>
    <n v="6.2830750653598502"/>
  </r>
  <r>
    <x v="3"/>
    <n v="3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30"/>
    <n v="18123"/>
    <s v="Lombardia"/>
    <x v="73"/>
    <s v="Piemonte"/>
    <s v="Novara"/>
    <x v="1"/>
    <n v="0.14299527766761599"/>
    <n v="95.7"/>
    <n v="42.9"/>
    <n v="253.61881673578199"/>
    <n v="1.16617541377516E-2"/>
    <n v="17.1869675854756"/>
  </r>
  <r>
    <x v="3"/>
    <n v="30"/>
    <n v="103061"/>
    <s v="Piemonte"/>
    <x v="84"/>
    <s v="Piemonte"/>
    <s v="Torino"/>
    <x v="0"/>
    <n v="0.24287238580489001"/>
    <n v="106.2"/>
    <n v="46.2"/>
    <n v="113.818325324066"/>
    <n v="1.3729814732274401E-2"/>
    <n v="11.8548458031807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30"/>
    <n v="69007"/>
    <s v="Abruzzo"/>
    <x v="61"/>
    <s v="Campania"/>
    <s v="Napoli"/>
    <x v="1"/>
    <n v="0.31931476779398399"/>
    <n v="42.4"/>
    <n v="43.1"/>
    <n v="33.448537667793403"/>
    <n v="3.6863433260385499E-2"/>
    <n v="4.05093941172575"/>
  </r>
  <r>
    <x v="3"/>
    <n v="30"/>
    <n v="6174"/>
    <s v="Piemonte"/>
    <x v="43"/>
    <s v="Lombardia"/>
    <s v="Pavia"/>
    <x v="1"/>
    <n v="0.20639416168519401"/>
    <n v="106.2"/>
    <n v="46.2"/>
    <n v="149.07870679729501"/>
    <n v="1.68404076271431E-2"/>
    <n v="16.420906945365498"/>
  </r>
  <r>
    <x v="3"/>
    <n v="30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3"/>
    <n v="30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3"/>
    <n v="30"/>
    <n v="103044"/>
    <s v="Piemonte"/>
    <x v="84"/>
    <s v="Lombardia"/>
    <s v="Milano"/>
    <x v="1"/>
    <n v="0.23866822958803599"/>
    <n v="106.2"/>
    <n v="46.2"/>
    <n v="118.13427847952801"/>
    <n v="1.42422217031349E-2"/>
    <n v="12.347187512867899"/>
  </r>
  <r>
    <x v="3"/>
    <n v="30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3"/>
    <n v="30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3"/>
    <n v="3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3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3"/>
    <n v="30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3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0"/>
    <n v="54008"/>
    <s v="Umbria"/>
    <x v="10"/>
    <s v="Lazio"/>
    <s v="Rieti"/>
    <x v="1"/>
    <n v="0.24014009222677199"/>
    <n v="84.4"/>
    <n v="56.3"/>
    <n v="53.5792037208953"/>
    <n v="3.4239611692993902E-2"/>
    <n v="5.9523481187663503"/>
  </r>
  <r>
    <x v="3"/>
    <n v="30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3"/>
    <n v="3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0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30"/>
    <n v="60038"/>
    <s v="Lazio"/>
    <x v="46"/>
    <s v="Campania"/>
    <s v="Salerno"/>
    <x v="1"/>
    <n v="0.17450070040070301"/>
    <n v="63.9"/>
    <n v="45.2"/>
    <n v="154.62848141393999"/>
    <n v="2.0885810920008602E-2"/>
    <n v="21.278075884466901"/>
  </r>
  <r>
    <x v="3"/>
    <n v="30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3"/>
    <n v="30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3"/>
    <n v="30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30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3"/>
    <n v="3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30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3"/>
    <n v="30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0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3"/>
    <n v="30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30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30"/>
    <n v="52016"/>
    <s v="Toscana"/>
    <x v="28"/>
    <s v="Toscana"/>
    <s v="Grosseto"/>
    <x v="0"/>
    <n v="0.21802025306332201"/>
    <n v="89.9"/>
    <n v="48.5"/>
    <n v="123.667396023536"/>
    <n v="1.3038871177829399E-2"/>
    <n v="10.2388162365397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30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3"/>
    <n v="30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3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30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30"/>
    <n v="29027"/>
    <s v="Veneto"/>
    <x v="31"/>
    <s v="Lombardia"/>
    <s v="Brescia"/>
    <x v="1"/>
    <n v="0.185905743776097"/>
    <n v="81.099999999999994"/>
    <n v="55.8"/>
    <n v="119.626816774665"/>
    <n v="1.02335275672415E-2"/>
    <n v="5.0453946613978404"/>
  </r>
  <r>
    <x v="3"/>
    <n v="30"/>
    <n v="20020"/>
    <s v="Lombardia"/>
    <x v="5"/>
    <s v="Veneto"/>
    <s v="Verona"/>
    <x v="1"/>
    <n v="0.27842314664124901"/>
    <n v="95.7"/>
    <n v="42.9"/>
    <n v="96.159975590018604"/>
    <n v="4.8935684937753098E-3"/>
    <n v="7.3922569663710602"/>
  </r>
  <r>
    <x v="3"/>
    <n v="3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1085"/>
    <s v="Campania"/>
    <x v="40"/>
    <s v="Campania"/>
    <s v="Salerno"/>
    <x v="0"/>
    <n v="0.20788327288014999"/>
    <n v="39.6"/>
    <n v="25.5"/>
    <n v="222.12723773443"/>
    <n v="3.4268398200408001E-2"/>
    <n v="32.484858613271101"/>
  </r>
  <r>
    <x v="3"/>
    <n v="30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3"/>
    <n v="30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3"/>
    <n v="3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30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45012"/>
    <s v="Toscana"/>
    <x v="35"/>
    <s v="Toscana"/>
    <s v="Pisa"/>
    <x v="0"/>
    <n v="0.238661177075951"/>
    <n v="89.9"/>
    <n v="48.5"/>
    <n v="97.508346917698105"/>
    <n v="1.16313178593464E-2"/>
    <n v="9.1975459484946995"/>
  </r>
  <r>
    <x v="3"/>
    <n v="30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0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3"/>
    <n v="3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0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3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0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3"/>
    <n v="30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3"/>
    <n v="30"/>
    <n v="76039"/>
    <s v="Basilicata"/>
    <x v="18"/>
    <s v="Campania"/>
    <s v="Salerno"/>
    <x v="1"/>
    <n v="0.44517359785266802"/>
    <n v="276.8"/>
    <n v="41.7"/>
    <n v="20.229818022670798"/>
    <n v="1.21376810926212E-2"/>
    <n v="4.2712088559102996"/>
  </r>
  <r>
    <x v="3"/>
    <n v="3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30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3"/>
    <n v="30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3"/>
    <n v="30"/>
    <n v="19093"/>
    <s v="Lombardia"/>
    <x v="5"/>
    <s v="Lombardia"/>
    <s v="Milano"/>
    <x v="0"/>
    <n v="0.15266181171752199"/>
    <n v="95.7"/>
    <n v="42.9"/>
    <n v="237.52825886388499"/>
    <n v="1.0954581172926499E-2"/>
    <n v="17.607967851514999"/>
  </r>
  <r>
    <x v="3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0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3"/>
    <n v="30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3"/>
    <n v="30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27014"/>
    <s v="Veneto"/>
    <x v="50"/>
    <s v="Veneto"/>
    <s v="Rovigo"/>
    <x v="0"/>
    <n v="6.50836749785043E-2"/>
    <n v="81.099999999999994"/>
    <n v="55.8"/>
    <n v="279.43039087440701"/>
    <n v="2.2249262753831E-2"/>
    <n v="10.190728239856901"/>
  </r>
  <r>
    <x v="3"/>
    <n v="30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30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3"/>
    <n v="30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0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3"/>
    <n v="30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3"/>
    <n v="30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3"/>
    <n v="30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3"/>
    <n v="30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3"/>
    <n v="30"/>
    <n v="94010"/>
    <s v="Molise"/>
    <x v="71"/>
    <s v="Campania"/>
    <s v="Caserta"/>
    <x v="1"/>
    <n v="0.42633321007957897"/>
    <n v="28.5"/>
    <n v="27.6"/>
    <n v="27.4474196499839"/>
    <n v="7.1055711547211506E-2"/>
    <n v="4.3787677875321398"/>
  </r>
  <r>
    <x v="3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0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30"/>
    <n v="27003"/>
    <s v="Veneto"/>
    <x v="50"/>
    <s v="Veneto"/>
    <s v="Rovigo"/>
    <x v="0"/>
    <n v="8.0670592803294902E-2"/>
    <n v="81.099999999999994"/>
    <n v="55.8"/>
    <n v="258.03111263295801"/>
    <n v="2.0546731992479202E-2"/>
    <n v="9.6879647551447601"/>
  </r>
  <r>
    <x v="3"/>
    <n v="30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0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3"/>
    <n v="3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3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30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3"/>
    <n v="30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3"/>
    <n v="30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30"/>
    <n v="50009"/>
    <s v="Toscana"/>
    <x v="60"/>
    <s v="Toscana"/>
    <s v="Massa-Carrara"/>
    <x v="0"/>
    <n v="0.11404150785261601"/>
    <n v="89.9"/>
    <n v="48.5"/>
    <n v="244.285417061358"/>
    <n v="2.9348243999557599E-2"/>
    <n v="19.724283920952701"/>
  </r>
  <r>
    <x v="3"/>
    <n v="3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0"/>
    <n v="6067"/>
    <s v="Piemonte"/>
    <x v="43"/>
    <s v="Piemonte"/>
    <s v="Alessandria"/>
    <x v="0"/>
    <n v="0.30217063204099498"/>
    <n v="106.2"/>
    <n v="46.2"/>
    <n v="49.771770233124798"/>
    <n v="5.3063677941306703E-3"/>
    <n v="5.46334903930292"/>
  </r>
  <r>
    <x v="3"/>
    <n v="30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30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3"/>
    <n v="30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3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0"/>
    <n v="61094"/>
    <s v="Campania"/>
    <x v="40"/>
    <s v="Campania"/>
    <s v="Benevento"/>
    <x v="0"/>
    <n v="0.19685238681725201"/>
    <n v="39.6"/>
    <n v="25.5"/>
    <n v="232.75444854491701"/>
    <n v="3.5620869289859601E-2"/>
    <n v="33.944466450938101"/>
  </r>
  <r>
    <x v="3"/>
    <n v="30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3"/>
    <n v="3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0"/>
    <n v="17021"/>
    <s v="Lombardia"/>
    <x v="15"/>
    <s v="Lombardia"/>
    <s v="LECCO-MONZA E DELLA BRIANZA"/>
    <x v="0"/>
    <n v="8.3478998649696504E-2"/>
    <n v="95.7"/>
    <n v="42.9"/>
    <n v="313.50904730982302"/>
    <n v="1.42408670038756E-2"/>
    <n v="23.646391835147998"/>
  </r>
  <r>
    <x v="3"/>
    <n v="30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3"/>
    <n v="30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3"/>
    <n v="3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0"/>
    <n v="64043"/>
    <s v="Campania"/>
    <x v="76"/>
    <s v="Campania"/>
    <s v="Caserta"/>
    <x v="0"/>
    <n v="0.209614692638352"/>
    <n v="39.6"/>
    <n v="25.5"/>
    <n v="221.08921942711399"/>
    <n v="3.4633110177388397E-2"/>
    <n v="32.203941407487598"/>
  </r>
  <r>
    <x v="3"/>
    <n v="30"/>
    <n v="36041"/>
    <s v="Emilia-Romagna"/>
    <x v="53"/>
    <s v="Emilia-Romagna"/>
    <s v="Parma"/>
    <x v="0"/>
    <n v="0.10035360779701601"/>
    <n v="81.5"/>
    <n v="51.5"/>
    <n v="209.92835559577799"/>
    <n v="1.7663179132637302E-2"/>
    <n v="22.920137031337301"/>
  </r>
  <r>
    <x v="3"/>
    <n v="30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0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3"/>
    <n v="30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3"/>
    <n v="30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3"/>
    <n v="3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3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0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3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0"/>
    <n v="75035"/>
    <s v="Puglia"/>
    <x v="47"/>
    <s v="Campania"/>
    <s v="Napoli"/>
    <x v="1"/>
    <n v="0.13061940160697799"/>
    <n v="61.4"/>
    <n v="28.6"/>
    <n v="281.504501986668"/>
    <n v="4.5981331642471299E-2"/>
    <n v="44.126117265396303"/>
  </r>
  <r>
    <x v="3"/>
    <n v="30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3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0"/>
    <n v="79036"/>
    <s v="Calabria"/>
    <x v="39"/>
    <s v="Campania"/>
    <s v="Avellino"/>
    <x v="1"/>
    <n v="0.23326391670301"/>
    <n v="20.8"/>
    <n v="27.8"/>
    <n v="230.631734296811"/>
    <n v="0.182687269535761"/>
    <n v="39.085708719074802"/>
  </r>
  <r>
    <x v="3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3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3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0"/>
    <n v="26007"/>
    <s v="Veneto"/>
    <x v="48"/>
    <s v="Veneto"/>
    <s v="Verona"/>
    <x v="0"/>
    <n v="0.113615174116336"/>
    <n v="81.099999999999994"/>
    <n v="55.8"/>
    <n v="207.17737718784301"/>
    <n v="1.63221766531064E-2"/>
    <n v="9.861216991051460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30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3"/>
    <n v="3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30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3"/>
    <n v="30"/>
    <n v="8029"/>
    <s v="Liguria"/>
    <x v="72"/>
    <s v="Liguria"/>
    <s v="Imperia"/>
    <x v="0"/>
    <n v="0.31363973661399702"/>
    <n v="96.8"/>
    <n v="39.799999999999997"/>
    <n v="76.2805845581357"/>
    <n v="2.02093287033796E-2"/>
    <n v="9.3359052867759704"/>
  </r>
  <r>
    <x v="3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0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3"/>
    <n v="3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3"/>
    <n v="3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3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0"/>
    <n v="75055"/>
    <s v="Puglia"/>
    <x v="47"/>
    <s v="Campania"/>
    <s v="Avellino"/>
    <x v="1"/>
    <n v="0.14608027653243999"/>
    <n v="61.4"/>
    <n v="28.6"/>
    <n v="266.04104028594298"/>
    <n v="4.6485474842215303E-2"/>
    <n v="42.626227335044803"/>
  </r>
  <r>
    <x v="3"/>
    <n v="30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3"/>
    <n v="30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3"/>
    <n v="30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3"/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0"/>
    <n v="62045"/>
    <s v="Campania"/>
    <x v="75"/>
    <s v="Puglia"/>
    <s v="Foggia"/>
    <x v="1"/>
    <n v="0.27098013503294899"/>
    <n v="39.6"/>
    <n v="25.5"/>
    <n v="168.35231568180899"/>
    <n v="2.7215081484470698E-2"/>
    <n v="22.578073050379199"/>
  </r>
  <r>
    <x v="3"/>
    <n v="30"/>
    <n v="16061"/>
    <s v="Lombardia"/>
    <x v="24"/>
    <s v="Lombardia"/>
    <s v="Milano"/>
    <x v="0"/>
    <n v="0.160792826908085"/>
    <n v="95.7"/>
    <n v="42.9"/>
    <n v="228.01040267507099"/>
    <n v="9.9404111309814303E-3"/>
    <n v="16.931317451804201"/>
  </r>
  <r>
    <x v="3"/>
    <n v="30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0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30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30"/>
    <n v="14049"/>
    <s v="Lombardia"/>
    <x v="52"/>
    <s v="Lombardia"/>
    <s v="Como-Varese"/>
    <x v="0"/>
    <n v="0.139953457308512"/>
    <n v="95.7"/>
    <n v="42.9"/>
    <n v="232.86745638683499"/>
    <n v="9.8095882444459107E-3"/>
    <n v="22.863804904144299"/>
  </r>
  <r>
    <x v="3"/>
    <n v="30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3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0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3"/>
    <n v="30"/>
    <n v="3040"/>
    <s v="Piemonte"/>
    <x v="74"/>
    <s v="Piemonte"/>
    <s v="Torino"/>
    <x v="0"/>
    <n v="0.17192190175005201"/>
    <n v="106.2"/>
    <n v="46.2"/>
    <n v="185.83150307173401"/>
    <n v="2.16192371984383E-2"/>
    <n v="20.230917857550001"/>
  </r>
  <r>
    <x v="3"/>
    <n v="3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3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30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30"/>
    <n v="4239"/>
    <s v="Piemonte"/>
    <x v="19"/>
    <s v="Piemonte"/>
    <s v="Torino"/>
    <x v="0"/>
    <n v="0.23924655265925199"/>
    <n v="106.2"/>
    <n v="46.2"/>
    <n v="116.06679206191799"/>
    <n v="1.3380139629502101E-2"/>
    <n v="12.496062777973201"/>
  </r>
  <r>
    <x v="3"/>
    <n v="30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3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3"/>
    <n v="30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0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0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3"/>
    <n v="30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3"/>
    <n v="3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3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0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x v="3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0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0"/>
    <n v="97020"/>
    <s v="Lombardia"/>
    <x v="2"/>
    <s v="Lombardia"/>
    <s v="COMO-VARESE"/>
    <x v="0"/>
    <n v="0"/>
    <n v="95.7"/>
    <n v="42.9"/>
    <n v="421.29425791067399"/>
    <n v="1.86711406855046E-2"/>
    <n v="29.3242115770108"/>
  </r>
  <r>
    <x v="3"/>
    <n v="30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3"/>
    <n v="3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3"/>
    <n v="30"/>
    <n v="60026"/>
    <s v="Lazio"/>
    <x v="46"/>
    <s v="Campania"/>
    <s v="Avellino"/>
    <x v="1"/>
    <n v="0.27120575402660801"/>
    <n v="63.9"/>
    <n v="45.2"/>
    <n v="57.208948577650197"/>
    <n v="6.9300625281505804E-3"/>
    <n v="9.1389004599583501"/>
  </r>
  <r>
    <x v="3"/>
    <n v="30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30"/>
    <n v="76039"/>
    <s v="Basilicata"/>
    <x v="18"/>
    <s v="Campania"/>
    <s v="Avellino"/>
    <x v="1"/>
    <n v="0.44517359785266802"/>
    <n v="276.8"/>
    <n v="41.7"/>
    <n v="20.229818022670798"/>
    <n v="1.21376810926212E-2"/>
    <n v="4.2712088559102996"/>
  </r>
  <r>
    <x v="3"/>
    <n v="30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3"/>
    <n v="3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0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3"/>
    <n v="30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3"/>
    <n v="30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3"/>
    <n v="3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3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30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3"/>
    <n v="30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3"/>
    <n v="3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0"/>
    <n v="17056"/>
    <s v="Lombardia"/>
    <x v="15"/>
    <s v="Piemonte"/>
    <s v="Novara"/>
    <x v="1"/>
    <n v="4.3540037465512202E-2"/>
    <n v="95.7"/>
    <n v="42.9"/>
    <n v="360.62160644392799"/>
    <n v="1.6198648375386399E-2"/>
    <n v="26.3668902560178"/>
  </r>
  <r>
    <x v="3"/>
    <n v="3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3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3"/>
    <n v="3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3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30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3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0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0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3"/>
    <n v="3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30"/>
    <n v="28059"/>
    <s v="Veneto"/>
    <x v="21"/>
    <s v="Veneto"/>
    <s v="Venezia"/>
    <x v="0"/>
    <n v="0.13112114978560199"/>
    <n v="81.099999999999994"/>
    <n v="55.8"/>
    <n v="190.94122244733299"/>
    <n v="1.5783099206989601E-2"/>
    <n v="7.6693145999410399"/>
  </r>
  <r>
    <x v="3"/>
    <n v="30"/>
    <n v="25043"/>
    <s v="Veneto"/>
    <x v="82"/>
    <s v="Veneto"/>
    <s v="Venezia"/>
    <x v="0"/>
    <n v="0.189594568685681"/>
    <n v="81.099999999999994"/>
    <n v="55.8"/>
    <n v="96.117290726743093"/>
    <n v="8.1709512486680107E-3"/>
    <n v="9.0469981612774593"/>
  </r>
  <r>
    <x v="3"/>
    <n v="30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30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3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1031"/>
    <s v="Piemonte"/>
    <x v="3"/>
    <s v="Piemonte"/>
    <s v="Novara"/>
    <x v="0"/>
    <n v="0.14005767434083999"/>
    <n v="106.2"/>
    <n v="46.2"/>
    <n v="217.676804005945"/>
    <n v="2.51192425885465E-2"/>
    <n v="24.1037531770729"/>
  </r>
  <r>
    <x v="3"/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30"/>
    <n v="51036"/>
    <s v="Toscana"/>
    <x v="65"/>
    <s v="Umbria"/>
    <s v="Perugia"/>
    <x v="1"/>
    <n v="0.25902140039080102"/>
    <n v="89.9"/>
    <n v="48.5"/>
    <n v="86.833317935747402"/>
    <n v="1.03552040822556E-2"/>
    <n v="4.5773548287534798"/>
  </r>
  <r>
    <x v="3"/>
    <n v="30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3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0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30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3"/>
    <n v="30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0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3"/>
    <n v="30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3"/>
    <n v="3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0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3"/>
    <n v="30"/>
    <n v="13205"/>
    <s v="Lombardia"/>
    <x v="26"/>
    <s v="Emilia-Romagna"/>
    <s v="Parma"/>
    <x v="1"/>
    <n v="0.12633585521788901"/>
    <n v="95.7"/>
    <n v="42.9"/>
    <n v="269.32656328516998"/>
    <n v="1.15226499916199E-2"/>
    <n v="19.100108555575702"/>
  </r>
  <r>
    <x v="3"/>
    <n v="30"/>
    <n v="30116"/>
    <s v="Friuli Venezia Giulia"/>
    <x v="25"/>
    <s v="Veneto"/>
    <s v="Padova"/>
    <x v="1"/>
    <n v="0.20153906581574299"/>
    <n v="120.8"/>
    <n v="49"/>
    <n v="188.003167577477"/>
    <n v="7.6590884985448304E-2"/>
    <n v="15.785671221763"/>
  </r>
  <r>
    <x v="3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0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30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3"/>
    <n v="3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30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3"/>
    <n v="30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3"/>
    <n v="3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0"/>
    <n v="19069"/>
    <s v="Lombardia"/>
    <x v="5"/>
    <s v="Lombardia"/>
    <s v="Brescia"/>
    <x v="0"/>
    <n v="0.15297523780196901"/>
    <n v="95.7"/>
    <n v="42.9"/>
    <n v="237.76851533172999"/>
    <n v="1.10091994392135E-2"/>
    <n v="17.452931660789002"/>
  </r>
  <r>
    <x v="3"/>
    <n v="30"/>
    <n v="30126"/>
    <s v="Friuli Venezia Giulia"/>
    <x v="25"/>
    <s v="Veneto"/>
    <s v="Venezia"/>
    <x v="1"/>
    <n v="0.200386151119614"/>
    <n v="120.8"/>
    <n v="49"/>
    <n v="189.11564515661701"/>
    <n v="7.6856638755730095E-2"/>
    <n v="15.9590688673684"/>
  </r>
  <r>
    <x v="3"/>
    <n v="30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30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3"/>
    <n v="3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3"/>
    <n v="30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0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3"/>
    <n v="30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3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3"/>
    <n v="30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3"/>
    <n v="30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0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30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3"/>
    <n v="30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3"/>
    <n v="3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30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30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3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3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3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3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3"/>
    <n v="3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3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30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3"/>
    <n v="30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3"/>
    <n v="3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3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3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30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3"/>
    <n v="30"/>
    <n v="12079"/>
    <s v="Lombardia"/>
    <x v="26"/>
    <s v="Lombardia"/>
    <s v="Brescia"/>
    <x v="0"/>
    <n v="1.97960206558759E-2"/>
    <n v="95.7"/>
    <n v="42.9"/>
    <n v="394.07041080827599"/>
    <n v="1.7765557244778699E-2"/>
    <n v="26.754178177476302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51036"/>
    <s v="Toscana"/>
    <x v="65"/>
    <s v="Emilia-Romagna"/>
    <s v="RAVENNA-FORLI-CESENA-RIMINI"/>
    <x v="1"/>
    <n v="0.25902140039080102"/>
    <n v="89.9"/>
    <n v="48.5"/>
    <n v="86.833317935747402"/>
    <n v="1.03552040822556E-2"/>
    <n v="4.5773548287534798"/>
  </r>
  <r>
    <x v="3"/>
    <n v="30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30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3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0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3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0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30"/>
    <n v="29046"/>
    <s v="Veneto"/>
    <x v="31"/>
    <s v="Veneto"/>
    <s v="Rovigo"/>
    <x v="0"/>
    <n v="0.201139320887084"/>
    <n v="81.099999999999994"/>
    <n v="55.8"/>
    <n v="96.814953851231394"/>
    <n v="7.3290492712948596E-3"/>
    <n v="4.7951116095469404"/>
  </r>
  <r>
    <x v="3"/>
    <n v="30"/>
    <n v="33021"/>
    <s v="Emilia-Romagna"/>
    <x v="34"/>
    <s v="Emilia-Romagna"/>
    <s v="RAVENNA-FORLI-CESENA-RIMINI"/>
    <x v="0"/>
    <n v="0.21126595218738001"/>
    <n v="81.5"/>
    <n v="51.5"/>
    <n v="97.742317649538805"/>
    <n v="9.3358367337470008E-3"/>
    <n v="10.418494301026"/>
  </r>
  <r>
    <x v="3"/>
    <n v="30"/>
    <n v="103036"/>
    <s v="Piemonte"/>
    <x v="84"/>
    <s v="Piemonte"/>
    <s v="Vercelli"/>
    <x v="0"/>
    <n v="0.308303225560835"/>
    <n v="106.2"/>
    <n v="46.2"/>
    <n v="45.056541507093598"/>
    <n v="5.7628694698392199E-3"/>
    <n v="4.573583467215749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3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30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0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3"/>
    <n v="3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3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30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3"/>
    <n v="30"/>
    <n v="4143"/>
    <s v="Piemonte"/>
    <x v="19"/>
    <s v="Piemonte"/>
    <s v="Cuneo"/>
    <x v="0"/>
    <n v="0.149550180492937"/>
    <n v="106.2"/>
    <n v="46.2"/>
    <n v="207.018928549756"/>
    <n v="2.4665840852568201E-2"/>
    <n v="23.3303462374374"/>
  </r>
  <r>
    <x v="3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0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3"/>
    <n v="30"/>
    <n v="61026"/>
    <s v="Campania"/>
    <x v="40"/>
    <s v="Campania"/>
    <s v="Caserta"/>
    <x v="0"/>
    <n v="0.21644878395919401"/>
    <n v="39.6"/>
    <n v="25.5"/>
    <n v="213.99104863132899"/>
    <n v="3.3586244365503899E-2"/>
    <n v="31.386710822389102"/>
  </r>
  <r>
    <x v="3"/>
    <n v="30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3"/>
    <n v="3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3"/>
    <n v="3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30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3"/>
    <n v="3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3"/>
    <n v="3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3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3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30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3"/>
    <n v="3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3"/>
    <n v="3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0"/>
    <n v="28017"/>
    <s v="Veneto"/>
    <x v="21"/>
    <s v="Emilia-Romagna"/>
    <s v="Ferrara"/>
    <x v="1"/>
    <n v="6.5679404026711102E-2"/>
    <n v="81.099999999999994"/>
    <n v="55.8"/>
    <n v="280.80534438940799"/>
    <n v="2.2926990817086899E-2"/>
    <n v="9.7748793269118792"/>
  </r>
  <r>
    <x v="3"/>
    <n v="3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0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3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0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3"/>
    <n v="30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3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0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3"/>
    <n v="3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3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3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0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3"/>
    <n v="30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3"/>
    <n v="30"/>
    <n v="96003"/>
    <s v="Piemonte"/>
    <x v="32"/>
    <s v="Lombardia"/>
    <s v="Milano"/>
    <x v="1"/>
    <n v="0.16312422558746401"/>
    <n v="106.2"/>
    <n v="46.2"/>
    <n v="193.815637457599"/>
    <n v="2.2281206007480299E-2"/>
    <n v="21.4411841839915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3039"/>
    <s v="Campania"/>
    <x v="42"/>
    <s v="Campania"/>
    <s v="Caserta"/>
    <x v="0"/>
    <n v="0.193482927137546"/>
    <n v="39.6"/>
    <n v="25.5"/>
    <n v="232.25523165679201"/>
    <n v="3.6608064734187797E-2"/>
    <n v="35.382743428916697"/>
  </r>
  <r>
    <x v="3"/>
    <n v="30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3"/>
    <n v="30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3"/>
    <n v="3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3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30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3"/>
    <n v="30"/>
    <n v="61019"/>
    <s v="Campania"/>
    <x v="40"/>
    <s v="Molise"/>
    <s v="Campobasso"/>
    <x v="1"/>
    <n v="0.20719776781813301"/>
    <n v="39.6"/>
    <n v="25.5"/>
    <n v="223.024973305684"/>
    <n v="3.4095145645049299E-2"/>
    <n v="32.474920033767802"/>
  </r>
  <r>
    <x v="3"/>
    <n v="30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3"/>
    <n v="3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0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3"/>
    <n v="3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30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3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0"/>
    <n v="69095"/>
    <s v="Abruzzo"/>
    <x v="61"/>
    <s v="Lazio"/>
    <s v="Frosinone"/>
    <x v="1"/>
    <n v="0.31689725681294201"/>
    <n v="42.4"/>
    <n v="43.1"/>
    <n v="39.650376211830803"/>
    <n v="4.6591130342423001E-2"/>
    <n v="5.0581337950198497"/>
  </r>
  <r>
    <x v="3"/>
    <n v="3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30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x v="3"/>
    <n v="30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30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30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3"/>
    <n v="3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3"/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0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3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3"/>
    <n v="3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3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30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30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3"/>
    <n v="30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3"/>
    <n v="3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30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30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3"/>
    <n v="3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0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3"/>
    <n v="3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30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65114"/>
    <s v="Campania"/>
    <x v="4"/>
    <s v="Calabria"/>
    <s v="Catanzaro"/>
    <x v="1"/>
    <n v="0.30401091493541499"/>
    <n v="39.6"/>
    <n v="25.5"/>
    <n v="125.94859545652901"/>
    <n v="2.3187375241669601E-2"/>
    <n v="20.737878974362701"/>
  </r>
  <r>
    <x v="3"/>
    <n v="3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0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30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3"/>
    <n v="3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0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3"/>
    <n v="30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3"/>
    <n v="30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3"/>
    <n v="3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3"/>
    <n v="30"/>
    <n v="17171"/>
    <s v="Lombardia"/>
    <x v="15"/>
    <s v="Lombardia"/>
    <s v="Bergamo"/>
    <x v="0"/>
    <n v="0.191746513979865"/>
    <n v="95.7"/>
    <n v="42.9"/>
    <n v="191.95898041239701"/>
    <n v="8.84803846144918E-3"/>
    <n v="14.785188929723001"/>
  </r>
  <r>
    <x v="3"/>
    <n v="3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30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3"/>
    <n v="30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3"/>
    <n v="30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3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30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3"/>
    <n v="3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3"/>
    <n v="3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3"/>
    <n v="30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3"/>
    <n v="3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0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3"/>
    <n v="30"/>
    <n v="63044"/>
    <s v="Campania"/>
    <x v="42"/>
    <s v="Puglia"/>
    <s v="Barletta-Andria-Trani"/>
    <x v="1"/>
    <n v="0.27903357489830299"/>
    <n v="39.6"/>
    <n v="25.5"/>
    <n v="150.24999452260201"/>
    <n v="2.3390365670115501E-2"/>
    <n v="23.497282840958899"/>
  </r>
  <r>
    <x v="3"/>
    <n v="3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3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0"/>
    <n v="65132"/>
    <s v="Campania"/>
    <x v="4"/>
    <s v="Lazio"/>
    <s v="Roma"/>
    <x v="1"/>
    <n v="0.17048382020188099"/>
    <n v="39.6"/>
    <n v="25.5"/>
    <n v="255.63766113813799"/>
    <n v="4.0517205108225103E-2"/>
    <n v="38.3196761241771"/>
  </r>
  <r>
    <x v="3"/>
    <n v="3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3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30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3"/>
    <n v="3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3"/>
    <n v="30"/>
    <n v="26088"/>
    <s v="Veneto"/>
    <x v="48"/>
    <s v="Friuli Venezia Giulia"/>
    <s v="Pordenone"/>
    <x v="1"/>
    <n v="0.105526761611584"/>
    <n v="81.099999999999994"/>
    <n v="55.8"/>
    <n v="222.843323306983"/>
    <n v="1.7171522926814099E-2"/>
    <n v="9.0271314108956204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3"/>
    <n v="30"/>
    <n v="13189"/>
    <s v="Lombardia"/>
    <x v="26"/>
    <s v="Lombardia"/>
    <s v="Bergamo"/>
    <x v="0"/>
    <n v="0.16368594678801099"/>
    <n v="95.7"/>
    <n v="42.9"/>
    <n v="225.3112160023"/>
    <n v="9.3504955995429798E-3"/>
    <n v="16.487272061303798"/>
  </r>
  <r>
    <x v="3"/>
    <n v="30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30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3"/>
    <n v="30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3"/>
    <n v="30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3"/>
    <n v="3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0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3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3"/>
    <n v="30"/>
    <n v="46019"/>
    <s v="Toscana"/>
    <x v="63"/>
    <s v="Toscana"/>
    <s v="Massa-Carrara"/>
    <x v="0"/>
    <n v="0.27390169862765501"/>
    <n v="89.9"/>
    <n v="48.5"/>
    <n v="56.293027464448599"/>
    <n v="6.4690916715584197E-3"/>
    <n v="6.1252624457362597"/>
  </r>
  <r>
    <x v="3"/>
    <n v="3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30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3"/>
    <n v="30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3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30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3"/>
    <n v="30"/>
    <n v="23048"/>
    <s v="Veneto"/>
    <x v="49"/>
    <s v="Veneto"/>
    <s v="Rovigo"/>
    <x v="0"/>
    <n v="0.16161339691603199"/>
    <n v="81.099999999999994"/>
    <n v="55.8"/>
    <n v="151.60313633729001"/>
    <n v="1.2450589350947399E-2"/>
    <n v="6.0826053400827096"/>
  </r>
  <r>
    <x v="3"/>
    <n v="30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3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0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30"/>
    <n v="65120"/>
    <s v="Campania"/>
    <x v="4"/>
    <s v="Campania"/>
    <s v="Salerno"/>
    <x v="0"/>
    <n v="0.29127738371151701"/>
    <n v="39.6"/>
    <n v="25.5"/>
    <n v="138.42764883379601"/>
    <n v="2.2529251574241599E-2"/>
    <n v="21.992936111579699"/>
  </r>
  <r>
    <x v="3"/>
    <n v="30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3"/>
    <n v="30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3"/>
    <n v="30"/>
    <n v="7019"/>
    <s v="Valle d'Aosta"/>
    <x v="6"/>
    <s v="Piemonte"/>
    <s v="Alessandria"/>
    <x v="1"/>
    <n v="0.262452934289365"/>
    <n v="45.8"/>
    <n v="54.9"/>
    <n v="19.836579527407402"/>
    <n v="3.0990607233491601E-2"/>
    <n v="1.9184661657626501"/>
  </r>
  <r>
    <x v="3"/>
    <n v="30"/>
    <n v="76012"/>
    <s v="Basilicata"/>
    <x v="18"/>
    <s v="Campania"/>
    <s v="Avellino"/>
    <x v="1"/>
    <n v="0.439693522545473"/>
    <n v="276.8"/>
    <n v="41.7"/>
    <n v="21.651292503788"/>
    <n v="7.9302916971084204E-3"/>
    <n v="5.0835546793304598"/>
  </r>
  <r>
    <x v="3"/>
    <n v="30"/>
    <n v="72037"/>
    <s v="Puglia"/>
    <x v="7"/>
    <s v="Campania"/>
    <s v="Avellino"/>
    <x v="1"/>
    <n v="0.196465461246391"/>
    <n v="61.4"/>
    <n v="28.6"/>
    <n v="271.69924142811197"/>
    <n v="6.8975128964513993E-2"/>
    <n v="27.917629193478799"/>
  </r>
  <r>
    <x v="3"/>
    <n v="30"/>
    <n v="31008"/>
    <s v="Friuli Venezia Giulia"/>
    <x v="78"/>
    <s v="Veneto"/>
    <s v="Treviso"/>
    <x v="1"/>
    <n v="0.164771950301282"/>
    <n v="120.8"/>
    <n v="49"/>
    <n v="207.52571812233799"/>
    <n v="7.0387980476665696E-2"/>
    <n v="22.616275688738199"/>
  </r>
  <r>
    <x v="3"/>
    <n v="30"/>
    <n v="1002"/>
    <s v="Piemonte"/>
    <x v="3"/>
    <s v="Piemonte"/>
    <s v="Verbano-Cusio-Ossola"/>
    <x v="0"/>
    <n v="0.11841267990935"/>
    <n v="106.2"/>
    <n v="46.2"/>
    <n v="238.65389743265399"/>
    <n v="2.7433163041795199E-2"/>
    <n v="26.8800643253803"/>
  </r>
  <r>
    <x v="3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3"/>
    <n v="30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30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3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30"/>
    <n v="48017"/>
    <s v="Toscana"/>
    <x v="41"/>
    <s v="Lombardia"/>
    <s v="CREMONA-MANTOVA"/>
    <x v="1"/>
    <n v="0.103186173414497"/>
    <n v="89.9"/>
    <n v="48.5"/>
    <n v="259.68236287620402"/>
    <n v="3.2727168376386097E-2"/>
    <n v="20.331428990167399"/>
  </r>
  <r>
    <x v="3"/>
    <n v="3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30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3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3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x v="3"/>
    <n v="3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0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3"/>
    <n v="30"/>
    <n v="1059"/>
    <s v="Piemonte"/>
    <x v="3"/>
    <s v="Piemonte"/>
    <s v="Biella"/>
    <x v="0"/>
    <n v="0.101634940243627"/>
    <n v="106.2"/>
    <n v="46.2"/>
    <n v="256.62460092828599"/>
    <n v="2.96387176940433E-2"/>
    <n v="28.694018567209898"/>
  </r>
  <r>
    <x v="3"/>
    <n v="30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30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30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3"/>
    <n v="30"/>
    <n v="28093"/>
    <s v="Veneto"/>
    <x v="21"/>
    <s v="Emilia-Romagna"/>
    <s v="Ferrara"/>
    <x v="1"/>
    <n v="8.0656991725947993E-2"/>
    <n v="81.099999999999994"/>
    <n v="55.8"/>
    <n v="262.70680299453102"/>
    <n v="2.1421076055749898E-2"/>
    <n v="8.7256106753709997"/>
  </r>
  <r>
    <x v="3"/>
    <n v="30"/>
    <n v="9042"/>
    <s v="Liguria"/>
    <x v="8"/>
    <s v="Liguria"/>
    <s v="Imperia"/>
    <x v="0"/>
    <n v="0.296095517473976"/>
    <n v="96.8"/>
    <n v="39.799999999999997"/>
    <n v="114.209977323703"/>
    <n v="5.3896280890194798E-2"/>
    <n v="12.026823943167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3"/>
    <n v="30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3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0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3"/>
    <n v="3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30"/>
    <n v="49020"/>
    <s v="Toscana"/>
    <x v="68"/>
    <s v="Toscana"/>
    <s v="Grosseto"/>
    <x v="0"/>
    <n v="0.29076871567340401"/>
    <n v="89.9"/>
    <n v="48.5"/>
    <n v="53.2744073584578"/>
    <n v="4.6359489515710199E-3"/>
    <n v="0.77427829408282001"/>
  </r>
  <r>
    <x v="3"/>
    <n v="3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0"/>
    <n v="14061"/>
    <s v="Lombardia"/>
    <x v="52"/>
    <s v="Trentino-Alto Adige"/>
    <s v="Bolzano"/>
    <x v="1"/>
    <n v="0.146971169465101"/>
    <n v="95.7"/>
    <n v="42.9"/>
    <n v="226.246025061148"/>
    <n v="9.4725504129359508E-3"/>
    <n v="21.9913788918644"/>
  </r>
  <r>
    <x v="3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0"/>
    <n v="80003"/>
    <s v="Calabria"/>
    <x v="33"/>
    <s v="Campania"/>
    <s v="Salerno"/>
    <x v="1"/>
    <n v="0.26352991279912003"/>
    <n v="20.8"/>
    <n v="27.8"/>
    <n v="284.44672280215099"/>
    <n v="0.26846231270999998"/>
    <n v="30.5641743923834"/>
  </r>
  <r>
    <x v="3"/>
    <n v="30"/>
    <n v="71020"/>
    <s v="Puglia"/>
    <x v="27"/>
    <s v="Puglia"/>
    <s v="Lecce"/>
    <x v="0"/>
    <n v="0.273366219417364"/>
    <n v="61.4"/>
    <n v="28.6"/>
    <n v="147.76005944326801"/>
    <n v="3.1849998832444097E-2"/>
    <n v="24.911720888146299"/>
  </r>
  <r>
    <x v="3"/>
    <n v="30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3"/>
    <n v="30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3"/>
    <n v="30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3"/>
    <n v="30"/>
    <n v="55001"/>
    <s v="Umbria"/>
    <x v="70"/>
    <s v="Umbria"/>
    <s v="Terni"/>
    <x v="0"/>
    <n v="0.24978456683056499"/>
    <n v="84.4"/>
    <n v="56.3"/>
    <n v="46.380975089009603"/>
    <n v="3.06663258677689E-2"/>
    <n v="3.76771127737852"/>
  </r>
  <r>
    <x v="3"/>
    <n v="30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3"/>
    <n v="3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3"/>
    <n v="3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30"/>
    <n v="34036"/>
    <s v="Emilia-Romagna"/>
    <x v="23"/>
    <s v="Lombardia"/>
    <s v="Brescia"/>
    <x v="1"/>
    <n v="0.19385064157432"/>
    <n v="81.5"/>
    <n v="51.5"/>
    <n v="115.67217048194"/>
    <n v="1.0891806356519601E-2"/>
    <n v="12.3488403999448"/>
  </r>
  <r>
    <x v="3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0"/>
    <n v="1315"/>
    <s v="Piemonte"/>
    <x v="3"/>
    <s v="Piemonte"/>
    <s v="Alessandria"/>
    <x v="0"/>
    <n v="0.10816128497663099"/>
    <n v="106.2"/>
    <n v="46.2"/>
    <n v="249.47162678696799"/>
    <n v="2.85989722751907E-2"/>
    <n v="27.996156017949598"/>
  </r>
  <r>
    <x v="3"/>
    <n v="30"/>
    <n v="33026"/>
    <s v="Emilia-Romagna"/>
    <x v="34"/>
    <s v="Lombardia"/>
    <s v="Pavia"/>
    <x v="1"/>
    <n v="0.23596152900999501"/>
    <n v="81.5"/>
    <n v="51.5"/>
    <n v="72.263800845261599"/>
    <n v="7.0238759242616097E-3"/>
    <n v="7.6758775387629701"/>
  </r>
  <r>
    <x v="3"/>
    <n v="30"/>
    <n v="80051"/>
    <s v="Calabria"/>
    <x v="33"/>
    <s v="Campania"/>
    <s v="Salerno"/>
    <x v="1"/>
    <n v="0.29683870620249803"/>
    <n v="20.8"/>
    <n v="27.8"/>
    <n v="242.65968118699499"/>
    <n v="0.238381398510704"/>
    <n v="24.0286786220382"/>
  </r>
  <r>
    <x v="3"/>
    <n v="30"/>
    <n v="39013"/>
    <s v="Emilia-Romagna"/>
    <x v="44"/>
    <s v="Emilia-Romagna"/>
    <s v="Parma"/>
    <x v="0"/>
    <n v="7.95316872344322E-2"/>
    <n v="81.5"/>
    <n v="51.5"/>
    <n v="231.528173280397"/>
    <n v="1.94383248117736E-2"/>
    <n v="25.1746674516254"/>
  </r>
  <r>
    <x v="3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3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3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0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3"/>
    <n v="30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3"/>
    <n v="30"/>
    <n v="108009"/>
    <s v="Lombardia"/>
    <x v="2"/>
    <s v="Lombardia"/>
    <s v="Brescia"/>
    <x v="0"/>
    <n v="0"/>
    <n v="95.7"/>
    <n v="42.9"/>
    <n v="415.36877440079599"/>
    <n v="1.84737444172067E-2"/>
    <n v="28.781158102393199"/>
  </r>
  <r>
    <x v="3"/>
    <n v="30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3"/>
    <n v="30"/>
    <n v="24094"/>
    <s v="Veneto"/>
    <x v="59"/>
    <s v="Veneto"/>
    <s v="Venezia"/>
    <x v="0"/>
    <n v="0.152747586650087"/>
    <n v="81.099999999999994"/>
    <n v="55.8"/>
    <n v="166.44019964090501"/>
    <n v="1.34971143851696E-2"/>
    <n v="5.7455451576465002"/>
  </r>
  <r>
    <x v="3"/>
    <n v="30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3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0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3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0"/>
    <n v="11027"/>
    <s v="Liguria"/>
    <x v="58"/>
    <s v="Lombardia"/>
    <s v="COMO-VARESE"/>
    <x v="1"/>
    <n v="0.34513743716508599"/>
    <n v="96.8"/>
    <n v="39.799999999999997"/>
    <n v="43.192157560024"/>
    <n v="2.1806556745490799E-2"/>
    <n v="6.7562756307712197"/>
  </r>
  <r>
    <x v="3"/>
    <n v="30"/>
    <n v="76078"/>
    <s v="Basilicata"/>
    <x v="18"/>
    <s v="Basilicata"/>
    <s v="Matera"/>
    <x v="0"/>
    <n v="0.46331850480305098"/>
    <n v="276.8"/>
    <n v="41.7"/>
    <n v="15.121327893231401"/>
    <n v="2.90495119540717E-2"/>
    <n v="2.1869431277177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3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3"/>
    <n v="3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30"/>
    <n v="21054"/>
    <s v="Trentino-Alto Adige"/>
    <x v="62"/>
    <s v="Lombardia"/>
    <s v="Brescia"/>
    <x v="1"/>
    <n v="0.115737413733091"/>
    <n v="76.2"/>
    <n v="58.9"/>
    <n v="255.33143952514399"/>
    <n v="0.14581227124415999"/>
    <n v="12.4990224890185"/>
  </r>
  <r>
    <x v="3"/>
    <n v="30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3"/>
    <n v="30"/>
    <n v="23019"/>
    <s v="Veneto"/>
    <x v="49"/>
    <s v="Veneto"/>
    <s v="Verona"/>
    <x v="0"/>
    <n v="0.197331127758234"/>
    <n v="81.099999999999994"/>
    <n v="55.8"/>
    <n v="104.847598640941"/>
    <n v="8.5610788186869097E-3"/>
    <n v="4.3878138394467499"/>
  </r>
  <r>
    <x v="3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0"/>
    <n v="68014"/>
    <s v="Abruzzo"/>
    <x v="54"/>
    <s v="Abruzzo"/>
    <s v="Chieti"/>
    <x v="0"/>
    <n v="0.29403019156002003"/>
    <n v="42.4"/>
    <n v="43.1"/>
    <n v="73.918051587800704"/>
    <n v="4.8516876522108898E-2"/>
    <n v="5.0118359865312998"/>
  </r>
  <r>
    <x v="3"/>
    <n v="30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3"/>
    <n v="3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0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3"/>
    <n v="30"/>
    <n v="17125"/>
    <s v="Lombardia"/>
    <x v="15"/>
    <s v="Lombardia"/>
    <s v="LECCO-MONZA E DELLA BRIANZA"/>
    <x v="0"/>
    <n v="0.112001911993895"/>
    <n v="95.7"/>
    <n v="42.9"/>
    <n v="284.72829312428399"/>
    <n v="1.28686178451742E-2"/>
    <n v="20.546231933750999"/>
  </r>
  <r>
    <x v="3"/>
    <n v="30"/>
    <n v="11011"/>
    <s v="Liguria"/>
    <x v="58"/>
    <s v="Toscana"/>
    <s v="Firenze"/>
    <x v="1"/>
    <n v="0.35126499517876902"/>
    <n v="96.8"/>
    <n v="39.799999999999997"/>
    <n v="35.872486590827499"/>
    <n v="1.7772262702814502E-2"/>
    <n v="5.7225202625015203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30"/>
    <n v="97083"/>
    <s v="Lombardia"/>
    <x v="2"/>
    <s v="Lombardia"/>
    <s v="Bergamo"/>
    <x v="0"/>
    <n v="4.1474909611579097E-2"/>
    <n v="95.7"/>
    <n v="42.9"/>
    <n v="364.42747801719401"/>
    <n v="1.5794268324860201E-2"/>
    <n v="26.0940576650822"/>
  </r>
  <r>
    <x v="3"/>
    <n v="30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3"/>
    <n v="30"/>
    <n v="23020"/>
    <s v="Veneto"/>
    <x v="49"/>
    <s v="Lombardia"/>
    <s v="CREMONA-MANTOVA"/>
    <x v="1"/>
    <n v="0.18744953014636201"/>
    <n v="81.099999999999994"/>
    <n v="55.8"/>
    <n v="117.333363048862"/>
    <n v="9.9786764267831892E-3"/>
    <n v="5.0224055056690604"/>
  </r>
  <r>
    <x v="3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0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3"/>
    <n v="30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3"/>
    <n v="30"/>
    <n v="75004"/>
    <s v="Puglia"/>
    <x v="47"/>
    <s v="Abruzzo"/>
    <s v="Chieti"/>
    <x v="1"/>
    <n v="0.21375217026637799"/>
    <n v="61.4"/>
    <n v="28.6"/>
    <n v="197.938820710366"/>
    <n v="2.5391022892366499E-2"/>
    <n v="32.178560447846301"/>
  </r>
  <r>
    <x v="3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0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3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3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31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x v="3"/>
    <n v="31"/>
    <n v="94035"/>
    <s v="Molise"/>
    <x v="71"/>
    <s v="Molise"/>
    <s v="Campobasso"/>
    <x v="0"/>
    <n v="0.44499497028915602"/>
    <n v="28.5"/>
    <n v="27.6"/>
    <n v="17.1129245806667"/>
    <n v="8.32337442954557E-2"/>
    <n v="2.5567707133120301"/>
  </r>
  <r>
    <x v="3"/>
    <n v="31"/>
    <n v="98059"/>
    <s v="Lombardia"/>
    <x v="13"/>
    <s v="Lombardia"/>
    <s v="Brescia"/>
    <x v="0"/>
    <n v="6.3194931830094503E-2"/>
    <n v="95.7"/>
    <n v="42.9"/>
    <n v="346.99141661302201"/>
    <n v="1.5953209316172501E-2"/>
    <n v="22.869290281490301"/>
  </r>
  <r>
    <x v="3"/>
    <n v="31"/>
    <n v="10001"/>
    <s v="Liguria"/>
    <x v="30"/>
    <s v="Piemonte"/>
    <s v="Alessandria"/>
    <x v="1"/>
    <n v="0.29202145335155899"/>
    <n v="96.8"/>
    <n v="39.799999999999997"/>
    <n v="119.132012136024"/>
    <n v="5.9399860336142203E-2"/>
    <n v="13.183149075478701"/>
  </r>
  <r>
    <x v="3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3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3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3"/>
    <n v="31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3"/>
    <n v="31"/>
    <n v="5057"/>
    <s v="Piemonte"/>
    <x v="83"/>
    <s v="Piemonte"/>
    <s v="Alessandria"/>
    <x v="0"/>
    <n v="0.165171943409614"/>
    <n v="106.2"/>
    <n v="46.2"/>
    <n v="191.81091725386301"/>
    <n v="2.22454557992527E-2"/>
    <n v="21.214658950726601"/>
  </r>
  <r>
    <x v="3"/>
    <n v="31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3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31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31"/>
    <n v="93010"/>
    <s v="Friuli Venezia Giulia"/>
    <x v="67"/>
    <s v="Veneto"/>
    <s v="Padova"/>
    <x v="1"/>
    <n v="0.20323466294008299"/>
    <n v="120.8"/>
    <n v="49"/>
    <n v="174.47617755006499"/>
    <n v="6.6564529761863098E-2"/>
    <n v="16.722964863251502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3"/>
    <n v="3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3"/>
    <n v="31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3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3"/>
    <n v="31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3"/>
    <n v="3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1"/>
    <n v="12095"/>
    <s v="Lombardia"/>
    <x v="26"/>
    <s v="Lombardia"/>
    <s v="Bergamo"/>
    <x v="0"/>
    <n v="0.10311203846051301"/>
    <n v="95.7"/>
    <n v="42.9"/>
    <n v="299.05932888878601"/>
    <n v="1.36357387632021E-2"/>
    <n v="20.290457346540201"/>
  </r>
  <r>
    <x v="3"/>
    <n v="3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31"/>
    <n v="18051"/>
    <s v="Lombardia"/>
    <x v="73"/>
    <s v="Lombardia"/>
    <s v="Milano"/>
    <x v="0"/>
    <n v="0.15120991843262699"/>
    <n v="95.7"/>
    <n v="42.9"/>
    <n v="245.54422054404799"/>
    <n v="1.14285097632385E-2"/>
    <n v="16.270630370143198"/>
  </r>
  <r>
    <x v="3"/>
    <n v="3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1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3"/>
    <n v="31"/>
    <n v="79148"/>
    <s v="Calabria"/>
    <x v="39"/>
    <s v="Campania"/>
    <s v="Salerno"/>
    <x v="1"/>
    <n v="0.25422810205025198"/>
    <n v="20.8"/>
    <n v="27.8"/>
    <n v="255.88056009184399"/>
    <n v="0.224818592306019"/>
    <n v="33.100961526528899"/>
  </r>
  <r>
    <x v="3"/>
    <n v="31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3"/>
    <n v="31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31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1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3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1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3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1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3"/>
    <n v="31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3"/>
    <n v="3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3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31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31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79018"/>
    <s v="Calabria"/>
    <x v="39"/>
    <s v="Basilicata"/>
    <s v="Potenza"/>
    <x v="1"/>
    <n v="0.25399580451093801"/>
    <n v="20.8"/>
    <n v="27.8"/>
    <n v="255.574218912162"/>
    <n v="0.22525064987621901"/>
    <n v="33.327264721652803"/>
  </r>
  <r>
    <x v="3"/>
    <n v="31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3"/>
    <n v="31"/>
    <n v="5028"/>
    <s v="Piemonte"/>
    <x v="83"/>
    <s v="Piemonte"/>
    <s v="Torino"/>
    <x v="0"/>
    <n v="0.136316797800835"/>
    <n v="106.2"/>
    <n v="46.2"/>
    <n v="221.360875911813"/>
    <n v="2.52558570119976E-2"/>
    <n v="24.5245764512885"/>
  </r>
  <r>
    <x v="3"/>
    <n v="31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3"/>
    <n v="31"/>
    <n v="37044"/>
    <s v="Emilia-Romagna"/>
    <x v="9"/>
    <s v="Veneto"/>
    <s v="Padova"/>
    <x v="1"/>
    <n v="0.16364155519131399"/>
    <n v="81.5"/>
    <n v="51.5"/>
    <n v="144.72868479162599"/>
    <n v="1.21450692007182E-2"/>
    <n v="15.9384800799434"/>
  </r>
  <r>
    <x v="3"/>
    <n v="31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31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3"/>
    <n v="3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3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31"/>
    <n v="63029"/>
    <s v="Campania"/>
    <x v="42"/>
    <s v="Campania"/>
    <s v="Avellino"/>
    <x v="0"/>
    <n v="0.16930576053534399"/>
    <n v="39.6"/>
    <n v="25.5"/>
    <n v="260.88158610654898"/>
    <n v="4.0905381315997497E-2"/>
    <n v="37.536091136800003"/>
  </r>
  <r>
    <x v="3"/>
    <n v="31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3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17021"/>
    <s v="Lombardia"/>
    <x v="15"/>
    <s v="Lombardia"/>
    <s v="Bergamo"/>
    <x v="0"/>
    <n v="8.3478998649696504E-2"/>
    <n v="95.7"/>
    <n v="42.9"/>
    <n v="313.50904730982302"/>
    <n v="1.42408670038756E-2"/>
    <n v="23.646391835147998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13083"/>
    <s v="Lombardia"/>
    <x v="26"/>
    <s v="Lombardia"/>
    <s v="COMO-VARESE"/>
    <x v="0"/>
    <n v="0.15204626609916899"/>
    <n v="95.7"/>
    <n v="42.9"/>
    <n v="235.70004646152401"/>
    <n v="9.8059176050735095E-3"/>
    <n v="18.058315157878699"/>
  </r>
  <r>
    <x v="3"/>
    <n v="3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1"/>
    <n v="37030"/>
    <s v="Emilia-Romagna"/>
    <x v="9"/>
    <s v="Emilia-Romagna"/>
    <s v="Modena"/>
    <x v="0"/>
    <n v="6.7237850893105203E-2"/>
    <n v="81.5"/>
    <n v="51.5"/>
    <n v="244.19843729709601"/>
    <n v="2.0687156072407099E-2"/>
    <n v="26.5599012442256"/>
  </r>
  <r>
    <x v="3"/>
    <n v="31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3"/>
    <n v="3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31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3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1"/>
    <n v="17029"/>
    <s v="Lombardia"/>
    <x v="15"/>
    <s v="Piemonte"/>
    <s v="Cuneo"/>
    <x v="1"/>
    <n v="6.4173305781867196E-2"/>
    <n v="95.7"/>
    <n v="42.9"/>
    <n v="335.27280063008402"/>
    <n v="1.51650859541293E-2"/>
    <n v="25.1986909623724"/>
  </r>
  <r>
    <x v="3"/>
    <n v="3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31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31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3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31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3"/>
    <n v="31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3"/>
    <n v="31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1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x v="3"/>
    <n v="31"/>
    <n v="12054"/>
    <s v="Lombardia"/>
    <x v="26"/>
    <s v="Lombardia"/>
    <s v="Milano"/>
    <x v="0"/>
    <n v="7.7205734598531098E-2"/>
    <n v="95.7"/>
    <n v="42.9"/>
    <n v="328.81085463394697"/>
    <n v="1.4941643420733E-2"/>
    <n v="22.254164798268398"/>
  </r>
  <r>
    <x v="3"/>
    <n v="31"/>
    <n v="23044"/>
    <s v="Veneto"/>
    <x v="49"/>
    <s v="Emilia-Romagna"/>
    <s v="Bologna"/>
    <x v="1"/>
    <n v="0.18587587129220401"/>
    <n v="81.099999999999994"/>
    <n v="55.8"/>
    <n v="119.69323488435499"/>
    <n v="9.8975080805122594E-3"/>
    <n v="4.9823000429253597"/>
  </r>
  <r>
    <x v="3"/>
    <n v="31"/>
    <n v="28106"/>
    <s v="Veneto"/>
    <x v="21"/>
    <s v="Emilia-Romagna"/>
    <s v="Bologna"/>
    <x v="1"/>
    <n v="8.2406376642501694E-2"/>
    <n v="81.099999999999994"/>
    <n v="55.8"/>
    <n v="256.058697078926"/>
    <n v="2.0943203976378399E-2"/>
    <n v="9.6340982424138399"/>
  </r>
  <r>
    <x v="3"/>
    <n v="31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31"/>
    <n v="101009"/>
    <s v="Calabria"/>
    <x v="17"/>
    <s v="Calabria"/>
    <s v="Cosenza"/>
    <x v="0"/>
    <n v="0.259434683659934"/>
    <n v="20.8"/>
    <n v="27.8"/>
    <n v="158.326997007659"/>
    <n v="9.8547228830307004E-2"/>
    <n v="33.034009190785397"/>
  </r>
  <r>
    <x v="3"/>
    <n v="31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3"/>
    <n v="31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3"/>
    <n v="3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3"/>
    <n v="3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3"/>
    <n v="31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3"/>
    <n v="31"/>
    <n v="4065"/>
    <s v="Piemonte"/>
    <x v="19"/>
    <s v="Piemonte"/>
    <s v="Torino"/>
    <x v="0"/>
    <n v="0.13097804186654999"/>
    <n v="106.2"/>
    <n v="46.2"/>
    <n v="226.76048831257299"/>
    <n v="2.6363787931302601E-2"/>
    <n v="25.247310076614902"/>
  </r>
  <r>
    <x v="3"/>
    <n v="3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1"/>
    <n v="65059"/>
    <s v="Campania"/>
    <x v="4"/>
    <s v="Campania"/>
    <s v="Avellino"/>
    <x v="0"/>
    <n v="0.37624656065748502"/>
    <n v="39.6"/>
    <n v="25.5"/>
    <n v="59.185446039604599"/>
    <n v="1.6323419773203202E-2"/>
    <n v="10.8447452008139"/>
  </r>
  <r>
    <x v="3"/>
    <n v="3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31"/>
    <n v="64019"/>
    <s v="Campania"/>
    <x v="76"/>
    <s v="Puglia"/>
    <s v="Barletta-Andria-Trani"/>
    <x v="1"/>
    <n v="0.28899070967208301"/>
    <n v="39.6"/>
    <n v="25.5"/>
    <n v="149.68145408823"/>
    <n v="2.36988389324411E-2"/>
    <n v="20.286378923013899"/>
  </r>
  <r>
    <x v="3"/>
    <n v="31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x v="3"/>
    <n v="31"/>
    <n v="61092"/>
    <s v="Campania"/>
    <x v="40"/>
    <s v="Lazio"/>
    <s v="Frosinone"/>
    <x v="1"/>
    <n v="0.189577664219198"/>
    <n v="39.6"/>
    <n v="25.5"/>
    <n v="239.605082919083"/>
    <n v="3.6805329435388397E-2"/>
    <n v="34.994753487396203"/>
  </r>
  <r>
    <x v="3"/>
    <n v="3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1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3"/>
    <n v="31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x v="3"/>
    <n v="31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3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31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3"/>
    <n v="3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3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31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31"/>
    <n v="40012"/>
    <s v="Emilia-Romagna"/>
    <x v="44"/>
    <s v="Veneto"/>
    <s v="Padova"/>
    <x v="1"/>
    <n v="9.9457375253437105E-2"/>
    <n v="81.5"/>
    <n v="51.5"/>
    <n v="216.14900461534501"/>
    <n v="1.69279749252692E-2"/>
    <n v="21.615103529132"/>
  </r>
  <r>
    <x v="3"/>
    <n v="3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3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1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3"/>
    <n v="31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x v="3"/>
    <n v="3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31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3"/>
    <n v="31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3"/>
    <n v="31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3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1"/>
    <n v="26080"/>
    <s v="Veneto"/>
    <x v="48"/>
    <s v="Veneto"/>
    <s v="Venezia"/>
    <x v="0"/>
    <n v="0.116641783951663"/>
    <n v="81.099999999999994"/>
    <n v="55.8"/>
    <n v="211.83303341577599"/>
    <n v="1.7395534750268699E-2"/>
    <n v="7.8997295565759504"/>
  </r>
  <r>
    <x v="3"/>
    <n v="31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x v="3"/>
    <n v="3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3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31"/>
    <n v="71025"/>
    <s v="Puglia"/>
    <x v="27"/>
    <s v="Molise"/>
    <s v="Campobasso"/>
    <x v="1"/>
    <n v="0.38750537091925202"/>
    <n v="61.4"/>
    <n v="28.6"/>
    <n v="31.605423559037298"/>
    <n v="2.8157339552988001E-3"/>
    <n v="8.7167216481288907"/>
  </r>
  <r>
    <x v="3"/>
    <n v="31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1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3"/>
    <n v="31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16153"/>
    <s v="Lombardia"/>
    <x v="24"/>
    <s v="Lombardia"/>
    <s v="CREMONA-MANTOVA"/>
    <x v="0"/>
    <n v="0"/>
    <n v="95.7"/>
    <n v="42.9"/>
    <n v="434.53409311655997"/>
    <n v="1.9488112486927899E-2"/>
    <n v="30.664734865006501"/>
  </r>
  <r>
    <x v="3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5046"/>
    <s v="Lombardia"/>
    <x v="13"/>
    <s v="Lombardia"/>
    <s v="CREMONA-MANTOVA"/>
    <x v="0"/>
    <n v="1.2899515451022201E-2"/>
    <n v="95.7"/>
    <n v="42.9"/>
    <n v="401.65112056244402"/>
    <n v="1.8100556168468399E-2"/>
    <n v="27.355822353819701"/>
  </r>
  <r>
    <x v="3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1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31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x v="3"/>
    <n v="31"/>
    <n v="57044"/>
    <s v="Lazio"/>
    <x v="81"/>
    <s v="Umbria"/>
    <s v="Terni"/>
    <x v="1"/>
    <n v="0.27277987971947798"/>
    <n v="63.9"/>
    <n v="45.2"/>
    <n v="66.041166969741795"/>
    <n v="9.0590678731100206E-3"/>
    <n v="6.8564654587246601"/>
  </r>
  <r>
    <x v="3"/>
    <n v="31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31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3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3039"/>
    <s v="Campania"/>
    <x v="42"/>
    <s v="Campania"/>
    <s v="Salerno"/>
    <x v="0"/>
    <n v="0.193482927137546"/>
    <n v="39.6"/>
    <n v="25.5"/>
    <n v="232.25523165679201"/>
    <n v="3.6608064734187797E-2"/>
    <n v="35.382743428916697"/>
  </r>
  <r>
    <x v="3"/>
    <n v="31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3"/>
    <n v="3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31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x v="3"/>
    <n v="31"/>
    <n v="78104"/>
    <s v="Calabria"/>
    <x v="22"/>
    <s v="Campania"/>
    <s v="Salerno"/>
    <x v="1"/>
    <n v="0.25175118092292198"/>
    <n v="20.8"/>
    <n v="27.8"/>
    <n v="166.22729782808901"/>
    <n v="7.4879258834020399E-2"/>
    <n v="29.7253225260541"/>
  </r>
  <r>
    <x v="3"/>
    <n v="3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31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x v="3"/>
    <n v="31"/>
    <n v="80058"/>
    <s v="Calabria"/>
    <x v="33"/>
    <s v="Calabria"/>
    <s v="Cosenza"/>
    <x v="0"/>
    <n v="0.30721312819791802"/>
    <n v="20.8"/>
    <n v="27.8"/>
    <n v="166.98121820203201"/>
    <n v="0.15140950328987901"/>
    <n v="23.691411624313702"/>
  </r>
  <r>
    <x v="3"/>
    <n v="31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3"/>
    <n v="31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3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1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3"/>
    <n v="31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3"/>
    <n v="31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3"/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1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1"/>
    <n v="13242"/>
    <s v="Lombardia"/>
    <x v="26"/>
    <s v="Lombardia"/>
    <s v="LECCO-MONZA E DELLA BRIANZA"/>
    <x v="0"/>
    <n v="2.18208419196908E-2"/>
    <n v="95.7"/>
    <n v="42.9"/>
    <n v="389.88299230662301"/>
    <n v="1.7289193509112299E-2"/>
    <n v="26.981334972761601"/>
  </r>
  <r>
    <x v="3"/>
    <n v="3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31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3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1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3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31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3"/>
    <n v="31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31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3"/>
    <n v="31"/>
    <n v="1110"/>
    <s v="Piemonte"/>
    <x v="3"/>
    <s v="Piemonte"/>
    <s v="Cuneo"/>
    <x v="0"/>
    <n v="0.14443482085801501"/>
    <n v="106.2"/>
    <n v="46.2"/>
    <n v="211.714013510873"/>
    <n v="2.45144767798538E-2"/>
    <n v="23.929791770946299"/>
  </r>
  <r>
    <x v="3"/>
    <n v="31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3"/>
    <n v="3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3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31"/>
    <n v="23094"/>
    <s v="Veneto"/>
    <x v="49"/>
    <s v="Veneto"/>
    <s v="Rovigo"/>
    <x v="0"/>
    <n v="0.17496424569243199"/>
    <n v="81.099999999999994"/>
    <n v="55.8"/>
    <n v="135.65781768820099"/>
    <n v="1.0491084608208801E-2"/>
    <n v="4.99703969609451"/>
  </r>
  <r>
    <x v="3"/>
    <n v="3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1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3"/>
    <n v="31"/>
    <n v="5037"/>
    <s v="Piemonte"/>
    <x v="83"/>
    <s v="Piemonte"/>
    <s v="Torino"/>
    <x v="0"/>
    <n v="0.22469683896805301"/>
    <n v="106.2"/>
    <n v="46.2"/>
    <n v="130.302777628775"/>
    <n v="1.49192226443461E-2"/>
    <n v="14.327210988619001"/>
  </r>
  <r>
    <x v="3"/>
    <n v="31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3"/>
    <n v="31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3"/>
    <n v="31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3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1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3"/>
    <n v="31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1"/>
    <n v="78132"/>
    <s v="Calabria"/>
    <x v="22"/>
    <s v="Basilicata"/>
    <s v="Potenza"/>
    <x v="1"/>
    <n v="0.31701337308139199"/>
    <n v="20.8"/>
    <n v="27.8"/>
    <n v="84.0638212571222"/>
    <n v="2.1009371810617801E-2"/>
    <n v="17.8556943029321"/>
  </r>
  <r>
    <x v="3"/>
    <n v="31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3"/>
    <n v="31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3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3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1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1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3"/>
    <n v="31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3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1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3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3"/>
    <n v="3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1"/>
    <n v="76066"/>
    <s v="Basilicata"/>
    <x v="18"/>
    <s v="Puglia"/>
    <s v="Barletta-Andria-Trani"/>
    <x v="1"/>
    <n v="0.44215609685879997"/>
    <n v="276.8"/>
    <n v="41.7"/>
    <n v="19.639003822314599"/>
    <n v="6.8130940304877898E-3"/>
    <n v="4.5323576901375597"/>
  </r>
  <r>
    <x v="3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1"/>
    <n v="25010"/>
    <s v="Veneto"/>
    <x v="82"/>
    <s v="Veneto"/>
    <s v="Treviso"/>
    <x v="0"/>
    <n v="0.19177022310806899"/>
    <n v="81.099999999999994"/>
    <n v="55.8"/>
    <n v="86.621012738585804"/>
    <n v="7.9020634517907792E-3"/>
    <n v="10.5257534675057"/>
  </r>
  <r>
    <x v="3"/>
    <n v="3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3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3"/>
    <n v="3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3"/>
    <n v="3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3"/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1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3"/>
    <n v="31"/>
    <n v="65096"/>
    <s v="Campania"/>
    <x v="4"/>
    <s v="Campania"/>
    <s v="Napoli"/>
    <x v="0"/>
    <n v="0.38851405100460901"/>
    <n v="39.6"/>
    <n v="25.5"/>
    <n v="47.5649380207687"/>
    <n v="1.3689501887301401E-2"/>
    <n v="8.9811033637135793"/>
  </r>
  <r>
    <x v="3"/>
    <n v="31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3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31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3"/>
    <n v="31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31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3"/>
    <n v="31"/>
    <n v="34048"/>
    <s v="Emilia-Romagna"/>
    <x v="23"/>
    <s v="Emilia-Romagna"/>
    <s v="Parma"/>
    <x v="0"/>
    <n v="0.23982046497437901"/>
    <n v="81.5"/>
    <n v="51.5"/>
    <n v="69.246652277555697"/>
    <n v="6.79209435082274E-3"/>
    <n v="7.0392365755982302"/>
  </r>
  <r>
    <x v="3"/>
    <n v="31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3"/>
    <n v="3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31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3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1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3"/>
    <n v="31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3"/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3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1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x v="3"/>
    <n v="3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31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3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1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3"/>
    <n v="31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31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3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31"/>
    <n v="6033"/>
    <s v="Piemonte"/>
    <x v="43"/>
    <s v="Piemonte"/>
    <s v="Cuneo"/>
    <x v="0"/>
    <n v="0.23617456078879301"/>
    <n v="106.2"/>
    <n v="46.2"/>
    <n v="119.383477926605"/>
    <n v="1.2968168927124799E-2"/>
    <n v="12.6824839500472"/>
  </r>
  <r>
    <x v="3"/>
    <n v="31"/>
    <n v="37026"/>
    <s v="Emilia-Romagna"/>
    <x v="9"/>
    <s v="Emilia-Romagna"/>
    <s v="Bologna"/>
    <x v="0"/>
    <n v="0.17767059174348199"/>
    <n v="81.5"/>
    <n v="51.5"/>
    <n v="128.84762151550001"/>
    <n v="1.0266908577484401E-2"/>
    <n v="14.6199409702516"/>
  </r>
  <r>
    <x v="3"/>
    <n v="3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31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3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3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3"/>
    <n v="31"/>
    <n v="29041"/>
    <s v="Veneto"/>
    <x v="31"/>
    <s v="Emilia-Romagna"/>
    <s v="Reggio nell'Emilia"/>
    <x v="1"/>
    <n v="0.141510329611018"/>
    <n v="81.099999999999994"/>
    <n v="55.8"/>
    <n v="176.96116237846601"/>
    <n v="1.48172536473329E-2"/>
    <n v="7.2954516404662799"/>
  </r>
  <r>
    <x v="3"/>
    <n v="31"/>
    <n v="16062"/>
    <s v="Lombardia"/>
    <x v="24"/>
    <s v="Lombardia"/>
    <s v="LECCO-MONZA E DELLA BRIANZA"/>
    <x v="0"/>
    <n v="9.4007892586518895E-3"/>
    <n v="95.7"/>
    <n v="42.9"/>
    <n v="400.37784138928299"/>
    <n v="1.7977245075702E-2"/>
    <n v="28.833245873768298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31"/>
    <n v="1283"/>
    <s v="Piemonte"/>
    <x v="3"/>
    <s v="Piemonte"/>
    <s v="Torino"/>
    <x v="0"/>
    <n v="0.138188338756359"/>
    <n v="106.2"/>
    <n v="46.2"/>
    <n v="218.425959848123"/>
    <n v="2.51099696346479E-2"/>
    <n v="24.561481977833601"/>
  </r>
  <r>
    <x v="3"/>
    <n v="31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31"/>
    <n v="30037"/>
    <s v="Friuli Venezia Giulia"/>
    <x v="25"/>
    <s v="Veneto"/>
    <s v="Verona"/>
    <x v="1"/>
    <n v="0.18293096612843801"/>
    <n v="120.8"/>
    <n v="49"/>
    <n v="204.83765205541201"/>
    <n v="7.9345402767474094E-2"/>
    <n v="18.589647373895499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72038"/>
    <s v="Puglia"/>
    <x v="7"/>
    <s v="Puglia"/>
    <s v="Brindisi"/>
    <x v="0"/>
    <n v="0.25165875147107902"/>
    <n v="61.4"/>
    <n v="28.6"/>
    <n v="201.994145402534"/>
    <n v="5.0011604122783902E-2"/>
    <n v="22.477137313769799"/>
  </r>
  <r>
    <x v="3"/>
    <n v="3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1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31"/>
    <n v="75070"/>
    <s v="Puglia"/>
    <x v="47"/>
    <s v="Basilicata"/>
    <s v="Potenza"/>
    <x v="1"/>
    <n v="0.17030409040724701"/>
    <n v="61.4"/>
    <n v="28.6"/>
    <n v="236.42230374544499"/>
    <n v="3.3770464798482003E-2"/>
    <n v="39.255119123022197"/>
  </r>
  <r>
    <x v="3"/>
    <n v="3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3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31"/>
    <n v="75042"/>
    <s v="Puglia"/>
    <x v="47"/>
    <s v="Puglia"/>
    <s v="Bari"/>
    <x v="0"/>
    <n v="0.203287726237977"/>
    <n v="61.4"/>
    <n v="28.6"/>
    <n v="207.35045238853601"/>
    <n v="2.5959695767385702E-2"/>
    <n v="33.601065041704601"/>
  </r>
  <r>
    <x v="3"/>
    <n v="31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31"/>
    <n v="13047"/>
    <s v="Lombardia"/>
    <x v="26"/>
    <s v="Lombardia"/>
    <s v="LECCO-MONZA E DELLA BRIANZA"/>
    <x v="0"/>
    <n v="0.15425934301182101"/>
    <n v="95.7"/>
    <n v="42.9"/>
    <n v="235.72066241699801"/>
    <n v="9.8123295646184196E-3"/>
    <n v="17.298940084588001"/>
  </r>
  <r>
    <x v="3"/>
    <n v="31"/>
    <n v="79042"/>
    <s v="Calabria"/>
    <x v="39"/>
    <s v="Campania"/>
    <s v="Salerno"/>
    <x v="1"/>
    <n v="0.26256393010574802"/>
    <n v="20.8"/>
    <n v="27.8"/>
    <n v="211.81761563281"/>
    <n v="0.178945979014348"/>
    <n v="32.935520057654301"/>
  </r>
  <r>
    <x v="3"/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31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3"/>
    <n v="31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3"/>
    <n v="31"/>
    <n v="35020"/>
    <s v="Emilia-Romagna"/>
    <x v="37"/>
    <s v="Emilia-Romagna"/>
    <s v="Piacenza"/>
    <x v="0"/>
    <n v="0.169283299221862"/>
    <n v="81.5"/>
    <n v="51.5"/>
    <n v="141.513443469235"/>
    <n v="1.2532210548712E-2"/>
    <n v="14.8462743893304"/>
  </r>
  <r>
    <x v="3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1"/>
    <n v="2042"/>
    <s v="Piemonte"/>
    <x v="86"/>
    <s v="Piemonte"/>
    <s v="Cuneo"/>
    <x v="0"/>
    <n v="0.119816618855607"/>
    <n v="106.2"/>
    <n v="46.2"/>
    <n v="238.67077861934601"/>
    <n v="2.7438916867696599E-2"/>
    <n v="26.397709690195502"/>
  </r>
  <r>
    <x v="3"/>
    <n v="3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3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31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3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1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3"/>
    <n v="3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31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3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3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3"/>
    <n v="31"/>
    <n v="13012"/>
    <s v="Lombardia"/>
    <x v="26"/>
    <s v="Lombardia"/>
    <s v="Pavia"/>
    <x v="0"/>
    <n v="7.3398363734059604E-3"/>
    <n v="95.7"/>
    <n v="42.9"/>
    <n v="404.68010973094601"/>
    <n v="1.7825254495772599E-2"/>
    <n v="28.4835997168259"/>
  </r>
  <r>
    <x v="3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1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8051"/>
    <s v="Lombardia"/>
    <x v="2"/>
    <s v="Lombardia"/>
    <s v="LECCO-MONZA E DELLA BRIANZA"/>
    <x v="0"/>
    <n v="0"/>
    <n v="95.7"/>
    <n v="42.9"/>
    <n v="430.10457593418602"/>
    <n v="1.9245497200012101E-2"/>
    <n v="30.069935900957599"/>
  </r>
  <r>
    <x v="3"/>
    <n v="31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3"/>
    <n v="31"/>
    <n v="19077"/>
    <s v="Lombardia"/>
    <x v="5"/>
    <s v="Lombardia"/>
    <s v="Pavia"/>
    <x v="0"/>
    <n v="0.13887328598339299"/>
    <n v="95.7"/>
    <n v="42.9"/>
    <n v="253.35564681439499"/>
    <n v="1.1692269908275699E-2"/>
    <n v="18.6622776208945"/>
  </r>
  <r>
    <x v="3"/>
    <n v="3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31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3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1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3"/>
    <n v="3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3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31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x v="3"/>
    <n v="3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3"/>
    <n v="31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3"/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1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3"/>
    <n v="31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3"/>
    <n v="31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31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3"/>
    <n v="31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31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3"/>
    <n v="3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1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3"/>
    <n v="31"/>
    <n v="65067"/>
    <s v="Campania"/>
    <x v="4"/>
    <s v="Puglia"/>
    <s v="Bari"/>
    <x v="1"/>
    <n v="0.16531053164721901"/>
    <n v="39.6"/>
    <n v="25.5"/>
    <n v="261.71831194098002"/>
    <n v="4.1962345392219103E-2"/>
    <n v="38.880940419745301"/>
  </r>
  <r>
    <x v="3"/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1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3"/>
    <n v="3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31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3"/>
    <n v="31"/>
    <n v="2042"/>
    <s v="Piemonte"/>
    <x v="86"/>
    <s v="Piemonte"/>
    <s v="Biella"/>
    <x v="0"/>
    <n v="0.119816618855607"/>
    <n v="106.2"/>
    <n v="46.2"/>
    <n v="238.67077861934601"/>
    <n v="2.7438916867696599E-2"/>
    <n v="26.397709690195502"/>
  </r>
  <r>
    <x v="3"/>
    <n v="31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3147"/>
    <s v="Lombardia"/>
    <x v="26"/>
    <s v="Lombardia"/>
    <s v="COMO-VARESE"/>
    <x v="0"/>
    <n v="3.1590957245558902E-2"/>
    <n v="95.7"/>
    <n v="42.9"/>
    <n v="376.478313787579"/>
    <n v="1.6486841448180599E-2"/>
    <n v="26.709379292656301"/>
  </r>
  <r>
    <x v="3"/>
    <n v="3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31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3"/>
    <n v="31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3"/>
    <n v="3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1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x v="3"/>
    <n v="3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3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3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31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1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3"/>
    <n v="31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31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3"/>
    <n v="3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1"/>
    <n v="77025"/>
    <s v="Basilicata"/>
    <x v="38"/>
    <s v="Campania"/>
    <s v="Salerno"/>
    <x v="1"/>
    <n v="0.46472644816617698"/>
    <n v="276.8"/>
    <n v="41.7"/>
    <n v="23.922383602227001"/>
    <n v="5.2038071919730103E-2"/>
    <n v="3.53409896208916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35002"/>
    <s v="Emilia-Romagna"/>
    <x v="37"/>
    <s v="Emilia-Romagna"/>
    <s v="RAVENNA-FORLI-CESENA-RIMINI"/>
    <x v="0"/>
    <n v="0.123209824791549"/>
    <n v="81.5"/>
    <n v="51.5"/>
    <n v="187.06256981671399"/>
    <n v="1.6515220324268401E-2"/>
    <n v="20.380579264027801"/>
  </r>
  <r>
    <x v="3"/>
    <n v="3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1"/>
    <n v="67011"/>
    <s v="Abruzzo"/>
    <x v="85"/>
    <s v="Lazio"/>
    <s v="Roma"/>
    <x v="1"/>
    <n v="0.26284905011499898"/>
    <n v="42.4"/>
    <n v="43.1"/>
    <n v="90.047770199761402"/>
    <n v="3.8720748594190502E-2"/>
    <n v="10.131336168553601"/>
  </r>
  <r>
    <x v="3"/>
    <n v="31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3"/>
    <n v="31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3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3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3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3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3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3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1"/>
    <n v="28089"/>
    <s v="Veneto"/>
    <x v="21"/>
    <s v="Lombardia"/>
    <s v="CREMONA-MANTOVA"/>
    <x v="1"/>
    <n v="0.101281036878008"/>
    <n v="81.099999999999994"/>
    <n v="55.8"/>
    <n v="232.843242623061"/>
    <n v="1.90680258384716E-2"/>
    <n v="8.4130439254389806"/>
  </r>
  <r>
    <x v="3"/>
    <n v="3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31"/>
    <n v="98005"/>
    <s v="Lombardia"/>
    <x v="13"/>
    <s v="Lombardia"/>
    <s v="Milano"/>
    <x v="0"/>
    <n v="4.4315530262371797E-2"/>
    <n v="95.7"/>
    <n v="42.9"/>
    <n v="367.46817766043802"/>
    <n v="1.6870564845810999E-2"/>
    <n v="24.582183066897301"/>
  </r>
  <r>
    <x v="3"/>
    <n v="31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x v="3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1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3"/>
    <n v="3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3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31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3"/>
    <n v="31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3"/>
    <n v="31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3"/>
    <n v="3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3"/>
    <n v="31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3"/>
    <n v="3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31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3"/>
    <n v="31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3"/>
    <n v="3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1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3"/>
    <n v="3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31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3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31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3"/>
    <n v="31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3"/>
    <n v="31"/>
    <n v="38018"/>
    <s v="Emilia-Romagna"/>
    <x v="55"/>
    <s v="Veneto"/>
    <s v="Venezia"/>
    <x v="1"/>
    <n v="0.14240052703703901"/>
    <n v="81.5"/>
    <n v="51.5"/>
    <n v="167.193415036506"/>
    <n v="1.4123207868766301E-2"/>
    <n v="18.164270397231601"/>
  </r>
  <r>
    <x v="3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1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3"/>
    <n v="31"/>
    <n v="45012"/>
    <s v="Toscana"/>
    <x v="35"/>
    <s v="Toscana"/>
    <s v="Livorno"/>
    <x v="0"/>
    <n v="0.238661177075951"/>
    <n v="89.9"/>
    <n v="48.5"/>
    <n v="97.508346917698105"/>
    <n v="1.16313178593464E-2"/>
    <n v="9.1975459484946995"/>
  </r>
  <r>
    <x v="3"/>
    <n v="31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3"/>
    <n v="3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3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31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3"/>
    <n v="31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3"/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1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3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31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3"/>
    <n v="3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1"/>
    <n v="47017"/>
    <s v="Toscana"/>
    <x v="66"/>
    <s v="Toscana"/>
    <s v="Siena"/>
    <x v="0"/>
    <n v="0.135260561843557"/>
    <n v="89.9"/>
    <n v="48.5"/>
    <n v="216.893027906589"/>
    <n v="2.7303685927434099E-2"/>
    <n v="18.6712516334442"/>
  </r>
  <r>
    <x v="3"/>
    <n v="3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31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3"/>
    <n v="31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3"/>
    <n v="3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31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3"/>
    <n v="31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3"/>
    <n v="31"/>
    <n v="76087"/>
    <s v="Basilicata"/>
    <x v="18"/>
    <s v="Basilicata"/>
    <s v="Matera"/>
    <x v="0"/>
    <n v="0.46112838727385103"/>
    <n v="276.8"/>
    <n v="41.7"/>
    <n v="18.605192185589399"/>
    <n v="3.4093547767763001E-2"/>
    <n v="2.96493931380123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1"/>
    <n v="80088"/>
    <s v="Calabria"/>
    <x v="33"/>
    <s v="Puglia"/>
    <s v="Bari"/>
    <x v="1"/>
    <n v="0.30288257282650599"/>
    <n v="20.8"/>
    <n v="27.8"/>
    <n v="195.34232480022899"/>
    <n v="0.18519076335690801"/>
    <n v="24.171962373861199"/>
  </r>
  <r>
    <x v="3"/>
    <n v="3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31"/>
    <n v="37020"/>
    <s v="Emilia-Romagna"/>
    <x v="9"/>
    <s v="Emilia-Romagna"/>
    <s v="Reggio nell'Emilia"/>
    <x v="0"/>
    <n v="3.7393361951613101E-2"/>
    <n v="81.5"/>
    <n v="51.5"/>
    <n v="275.252355988771"/>
    <n v="2.27840166453009E-2"/>
    <n v="29.692325407328699"/>
  </r>
  <r>
    <x v="3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1"/>
    <n v="63065"/>
    <s v="Campania"/>
    <x v="42"/>
    <s v="Campania"/>
    <s v="Benevento"/>
    <x v="0"/>
    <n v="0.18553164085568499"/>
    <n v="39.6"/>
    <n v="25.5"/>
    <n v="245.118485211479"/>
    <n v="3.8362497305955201E-2"/>
    <n v="35.325761280296597"/>
  </r>
  <r>
    <x v="3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1"/>
    <n v="27034"/>
    <s v="Veneto"/>
    <x v="50"/>
    <s v="Lombardia"/>
    <s v="CREMONA-MANTOVA"/>
    <x v="1"/>
    <n v="0.16536241016492101"/>
    <n v="81.099999999999994"/>
    <n v="55.8"/>
    <n v="150.96606049388299"/>
    <n v="1.09715491057136E-2"/>
    <n v="4.7019995290077503"/>
  </r>
  <r>
    <x v="3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1"/>
    <n v="18046"/>
    <s v="Lombardia"/>
    <x v="73"/>
    <s v="Lombardia"/>
    <s v="Pavia"/>
    <x v="0"/>
    <n v="4.3263397308702503E-2"/>
    <n v="95.7"/>
    <n v="42.9"/>
    <n v="369.93934352978403"/>
    <n v="1.6911765911242101E-2"/>
    <n v="24.3583693005606"/>
  </r>
  <r>
    <x v="3"/>
    <n v="3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3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1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3"/>
    <n v="31"/>
    <n v="4075"/>
    <s v="Piemonte"/>
    <x v="19"/>
    <s v="Piemonte"/>
    <s v="Cuneo"/>
    <x v="0"/>
    <n v="0.19155777213455399"/>
    <n v="106.2"/>
    <n v="46.2"/>
    <n v="164.51654943906499"/>
    <n v="1.97953845201174E-2"/>
    <n v="18.3049630470077"/>
  </r>
  <r>
    <x v="3"/>
    <n v="31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3"/>
    <n v="3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1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31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3"/>
    <n v="31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3"/>
    <n v="3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1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3"/>
    <n v="31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31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31"/>
    <n v="13139"/>
    <s v="Lombardia"/>
    <x v="26"/>
    <s v="Piemonte"/>
    <s v="Torino"/>
    <x v="1"/>
    <n v="0.102145648427274"/>
    <n v="95.7"/>
    <n v="42.9"/>
    <n v="294.943740651312"/>
    <n v="1.2601912061558701E-2"/>
    <n v="21.426383437201199"/>
  </r>
  <r>
    <x v="3"/>
    <n v="31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3"/>
    <n v="31"/>
    <n v="22122"/>
    <s v="Trentino-Alto Adige"/>
    <x v="16"/>
    <s v="Lombardia"/>
    <s v="CREMONA-MANTOVA"/>
    <x v="1"/>
    <n v="0.153901315368693"/>
    <n v="47.5"/>
    <n v="60.4"/>
    <n v="142.93706047267699"/>
    <n v="6.4426184402580702E-2"/>
    <n v="4.2306911439477703"/>
  </r>
  <r>
    <x v="3"/>
    <n v="31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x v="3"/>
    <n v="31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3"/>
    <n v="3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3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31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3"/>
    <n v="31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3"/>
    <n v="31"/>
    <n v="26030"/>
    <s v="Veneto"/>
    <x v="48"/>
    <s v="Veneto"/>
    <s v="Padova"/>
    <x v="0"/>
    <n v="0.12435722691078099"/>
    <n v="81.099999999999994"/>
    <n v="55.8"/>
    <n v="193.452383064972"/>
    <n v="1.52294799860673E-2"/>
    <n v="9.2842968350637793"/>
  </r>
  <r>
    <x v="3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31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3"/>
    <n v="3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1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3"/>
    <n v="31"/>
    <n v="50005"/>
    <s v="Toscana"/>
    <x v="60"/>
    <s v="Toscana"/>
    <s v="Livorno"/>
    <x v="0"/>
    <n v="0.15654896531755599"/>
    <n v="89.9"/>
    <n v="48.5"/>
    <n v="197.97445154829401"/>
    <n v="2.347375308513E-2"/>
    <n v="15.2660318525842"/>
  </r>
  <r>
    <x v="3"/>
    <n v="31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3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3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3"/>
    <n v="3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31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3"/>
    <n v="31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3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31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3"/>
    <n v="3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31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3"/>
    <n v="31"/>
    <n v="17127"/>
    <s v="Lombardia"/>
    <x v="15"/>
    <s v="Lombardia"/>
    <s v="LECCO-MONZA E DELLA BRIANZA"/>
    <x v="0"/>
    <n v="4.1064928891771699E-2"/>
    <n v="95.7"/>
    <n v="42.9"/>
    <n v="362.50565562397998"/>
    <n v="1.6283808322959201E-2"/>
    <n v="26.776586203200299"/>
  </r>
  <r>
    <x v="3"/>
    <n v="31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3"/>
    <n v="3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31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3"/>
    <n v="31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x v="3"/>
    <n v="31"/>
    <n v="24048"/>
    <s v="Veneto"/>
    <x v="59"/>
    <s v="Lombardia"/>
    <s v="CREMONA-MANTOVA"/>
    <x v="1"/>
    <n v="0.103837895848015"/>
    <n v="81.099999999999994"/>
    <n v="55.8"/>
    <n v="232.30172207387"/>
    <n v="1.9029921910531301E-2"/>
    <n v="7.6629171115952603"/>
  </r>
  <r>
    <x v="3"/>
    <n v="31"/>
    <n v="54007"/>
    <s v="Umbria"/>
    <x v="10"/>
    <s v="Umbria"/>
    <s v="Terni"/>
    <x v="0"/>
    <n v="0.26810109745287303"/>
    <n v="84.4"/>
    <n v="56.3"/>
    <n v="10.678215106482099"/>
    <n v="4.23486533314393E-3"/>
    <n v="1.5216000795159701"/>
  </r>
  <r>
    <x v="3"/>
    <n v="31"/>
    <n v="54001"/>
    <s v="Umbria"/>
    <x v="10"/>
    <s v="Toscana"/>
    <s v="Siena"/>
    <x v="1"/>
    <n v="0.242579279745152"/>
    <n v="84.4"/>
    <n v="56.3"/>
    <n v="79.510544826562494"/>
    <n v="7.2643366630405895E-2"/>
    <n v="5.4919661459795996"/>
  </r>
  <r>
    <x v="3"/>
    <n v="31"/>
    <n v="15139"/>
    <s v="Lombardia"/>
    <x v="13"/>
    <s v="Lombardia"/>
    <s v="Pavia"/>
    <x v="0"/>
    <n v="1.08454331713927E-2"/>
    <n v="95.7"/>
    <n v="42.9"/>
    <n v="405.36839027622602"/>
    <n v="1.8369301973457399E-2"/>
    <n v="27.215428713385499"/>
  </r>
  <r>
    <x v="3"/>
    <n v="31"/>
    <n v="67001"/>
    <s v="Abruzzo"/>
    <x v="85"/>
    <s v="Marche"/>
    <s v="Ascoli Piceno"/>
    <x v="1"/>
    <n v="0.27714114283904201"/>
    <n v="42.4"/>
    <n v="43.1"/>
    <n v="74.030245587396905"/>
    <n v="3.3621875511999202E-2"/>
    <n v="8.2050733601080292"/>
  </r>
  <r>
    <x v="3"/>
    <n v="31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31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31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31"/>
    <n v="60014"/>
    <s v="Lazio"/>
    <x v="46"/>
    <s v="Abruzzo"/>
    <s v="Pescara"/>
    <x v="1"/>
    <n v="0.25234261439309702"/>
    <n v="63.9"/>
    <n v="45.2"/>
    <n v="76.818160219007495"/>
    <n v="1.0080091180851101E-2"/>
    <n v="11.4350109125501"/>
  </r>
  <r>
    <x v="3"/>
    <n v="31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3"/>
    <n v="31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x v="3"/>
    <n v="31"/>
    <n v="15024"/>
    <s v="Lombardia"/>
    <x v="13"/>
    <s v="Lombardia"/>
    <s v="Brescia"/>
    <x v="0"/>
    <n v="1.6091055632472401E-2"/>
    <n v="95.7"/>
    <n v="42.9"/>
    <n v="400.02442988613001"/>
    <n v="1.8179564165031699E-2"/>
    <n v="26.6681445993183"/>
  </r>
  <r>
    <x v="3"/>
    <n v="3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1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3"/>
    <n v="3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31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3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1"/>
    <n v="24095"/>
    <s v="Veneto"/>
    <x v="59"/>
    <s v="Veneto"/>
    <s v="Venezia"/>
    <x v="0"/>
    <n v="0.122270681981132"/>
    <n v="81.099999999999994"/>
    <n v="55.8"/>
    <n v="208.73159498230001"/>
    <n v="1.7316420507649002E-2"/>
    <n v="6.7050414293264202"/>
  </r>
  <r>
    <x v="3"/>
    <n v="31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31"/>
    <n v="19095"/>
    <s v="Lombardia"/>
    <x v="5"/>
    <s v="Lombardia"/>
    <s v="Brescia"/>
    <x v="0"/>
    <n v="0.14067116149672901"/>
    <n v="95.7"/>
    <n v="42.9"/>
    <n v="252.67477899686901"/>
    <n v="1.17149137068392E-2"/>
    <n v="18.2149252557743"/>
  </r>
  <r>
    <x v="3"/>
    <n v="31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31"/>
    <n v="19099"/>
    <s v="Lombardia"/>
    <x v="5"/>
    <s v="Emilia-Romagna"/>
    <s v="Bologna"/>
    <x v="1"/>
    <n v="0.161682218908868"/>
    <n v="95.7"/>
    <n v="42.9"/>
    <n v="228.054397980278"/>
    <n v="1.05480658173287E-2"/>
    <n v="16.721035633454601"/>
  </r>
  <r>
    <x v="3"/>
    <n v="3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1"/>
    <n v="72031"/>
    <s v="Puglia"/>
    <x v="7"/>
    <s v="Campania"/>
    <s v="Napoli"/>
    <x v="1"/>
    <n v="0.210090435613173"/>
    <n v="61.4"/>
    <n v="28.6"/>
    <n v="248.898636502942"/>
    <n v="6.8132921725148302E-2"/>
    <n v="28.566331108296001"/>
  </r>
  <r>
    <x v="3"/>
    <n v="31"/>
    <n v="80028"/>
    <s v="Calabria"/>
    <x v="33"/>
    <s v="Campania"/>
    <s v="Napoli"/>
    <x v="1"/>
    <n v="0.28305392930620199"/>
    <n v="20.8"/>
    <n v="27.8"/>
    <n v="259.71005528485398"/>
    <n v="0.25156202108464598"/>
    <n v="26.916494125609098"/>
  </r>
  <r>
    <x v="3"/>
    <n v="31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31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3"/>
    <n v="31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3"/>
    <n v="31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31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3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1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x v="3"/>
    <n v="31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3"/>
    <n v="3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3"/>
    <n v="31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3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1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3"/>
    <n v="31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31"/>
    <n v="24092"/>
    <s v="Veneto"/>
    <x v="59"/>
    <s v="Veneto"/>
    <s v="Venezia"/>
    <x v="0"/>
    <n v="0.12425067650717"/>
    <n v="81.099999999999994"/>
    <n v="55.8"/>
    <n v="201.40374032715701"/>
    <n v="1.6333032963227901E-2"/>
    <n v="7.6107013050585604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3"/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31"/>
    <n v="2002"/>
    <s v="Piemonte"/>
    <x v="86"/>
    <s v="Piemonte"/>
    <s v="Verbano-Cusio-Ossola"/>
    <x v="0"/>
    <n v="0.31390997088042699"/>
    <n v="106.2"/>
    <n v="46.2"/>
    <n v="38.882897924433202"/>
    <n v="4.5237392545192101E-3"/>
    <n v="3.92175296394324"/>
  </r>
  <r>
    <x v="3"/>
    <n v="31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x v="3"/>
    <n v="31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3"/>
    <n v="3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31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1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3"/>
    <n v="31"/>
    <n v="1028"/>
    <s v="Piemonte"/>
    <x v="3"/>
    <s v="Piemonte"/>
    <s v="Novara"/>
    <x v="0"/>
    <n v="9.9476386651406096E-2"/>
    <n v="106.2"/>
    <n v="46.2"/>
    <n v="258.75439060803399"/>
    <n v="2.9810130127845599E-2"/>
    <n v="28.9517077274913"/>
  </r>
  <r>
    <x v="3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31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3"/>
    <n v="3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31"/>
    <n v="60009"/>
    <s v="Lazio"/>
    <x v="46"/>
    <s v="Campania"/>
    <s v="Benevento"/>
    <x v="1"/>
    <n v="0.22514088469336799"/>
    <n v="63.9"/>
    <n v="45.2"/>
    <n v="104.10998632739999"/>
    <n v="1.3787143806483E-2"/>
    <n v="14.8387130454397"/>
  </r>
  <r>
    <x v="3"/>
    <n v="3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31"/>
    <n v="46025"/>
    <s v="Toscana"/>
    <x v="63"/>
    <s v="Liguria"/>
    <s v="La Spezia"/>
    <x v="1"/>
    <n v="0.24570721850670599"/>
    <n v="89.9"/>
    <n v="48.5"/>
    <n v="86.341161065060007"/>
    <n v="9.7965863571306301E-3"/>
    <n v="9.1448742700108596"/>
  </r>
  <r>
    <x v="3"/>
    <n v="31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3"/>
    <n v="31"/>
    <n v="22225"/>
    <s v="Trentino-Alto Adige"/>
    <x v="16"/>
    <s v="Lombardia"/>
    <s v="LECCO-MONZA E DELLA BRIANZA"/>
    <x v="1"/>
    <n v="6.8120618040842601E-2"/>
    <n v="47.5"/>
    <n v="60.4"/>
    <n v="288.040564335851"/>
    <n v="0.148855248718504"/>
    <n v="13.3001006773495"/>
  </r>
  <r>
    <x v="3"/>
    <n v="31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3"/>
    <n v="3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1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3"/>
    <n v="3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31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3"/>
    <n v="31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3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3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3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1"/>
    <n v="20061"/>
    <s v="Lombardia"/>
    <x v="5"/>
    <s v="Emilia-Romagna"/>
    <s v="Piacenza"/>
    <x v="1"/>
    <n v="0.34379478774362698"/>
    <n v="95.7"/>
    <n v="42.9"/>
    <n v="24.700256181785399"/>
    <n v="1.36052267557993E-3"/>
    <n v="1.5332718757955599"/>
  </r>
  <r>
    <x v="3"/>
    <n v="3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31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31"/>
    <n v="18086"/>
    <s v="Lombardia"/>
    <x v="73"/>
    <s v="Lombardia"/>
    <s v="COMO-VARESE"/>
    <x v="0"/>
    <n v="5.3650461995392897E-2"/>
    <n v="95.7"/>
    <n v="42.9"/>
    <n v="358.020208758217"/>
    <n v="1.63817419884781E-2"/>
    <n v="23.5676208185943"/>
  </r>
  <r>
    <x v="3"/>
    <n v="3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31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3"/>
    <n v="31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3"/>
    <n v="31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3"/>
    <n v="31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31"/>
    <n v="64054"/>
    <s v="Campania"/>
    <x v="76"/>
    <s v="Puglia"/>
    <s v="Foggia"/>
    <x v="1"/>
    <n v="0.17949246454144999"/>
    <n v="39.6"/>
    <n v="25.5"/>
    <n v="252.848380905178"/>
    <n v="4.0138846485162798E-2"/>
    <n v="35.845452238426098"/>
  </r>
  <r>
    <x v="3"/>
    <n v="31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3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1"/>
    <n v="15040"/>
    <s v="Lombardia"/>
    <x v="13"/>
    <s v="Lombardia"/>
    <s v="Brescia"/>
    <x v="0"/>
    <n v="0"/>
    <n v="95.7"/>
    <n v="42.9"/>
    <n v="433.13590287196303"/>
    <n v="1.9444332430746999E-2"/>
    <n v="29.859885373251998"/>
  </r>
  <r>
    <x v="3"/>
    <n v="31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3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1"/>
    <n v="3116"/>
    <s v="Piemonte"/>
    <x v="74"/>
    <s v="Piemonte"/>
    <s v="Novara"/>
    <x v="0"/>
    <n v="0.23240959232654301"/>
    <n v="106.2"/>
    <n v="46.2"/>
    <n v="124.575953920697"/>
    <n v="1.49454157687117E-2"/>
    <n v="13.0659706358056"/>
  </r>
  <r>
    <x v="3"/>
    <n v="3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3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1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1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3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1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3"/>
    <n v="3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31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3"/>
    <n v="3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3"/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1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x v="3"/>
    <n v="31"/>
    <n v="2004"/>
    <s v="Piemonte"/>
    <x v="86"/>
    <s v="Piemonte"/>
    <s v="Vercelli"/>
    <x v="0"/>
    <n v="0.13627199106454199"/>
    <n v="106.2"/>
    <n v="46.2"/>
    <n v="221.48812065492299"/>
    <n v="2.5457334563533499E-2"/>
    <n v="24.543928015833199"/>
  </r>
  <r>
    <x v="3"/>
    <n v="31"/>
    <n v="12138"/>
    <s v="Lombardia"/>
    <x v="26"/>
    <s v="Lombardia"/>
    <s v="LECCO-MONZA E DELLA BRIANZA"/>
    <x v="0"/>
    <n v="5.3125983582481599E-2"/>
    <n v="95.7"/>
    <n v="42.9"/>
    <n v="356.04442871931099"/>
    <n v="1.6128690368264201E-2"/>
    <n v="24.1751955721919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26026"/>
    <s v="Veneto"/>
    <x v="48"/>
    <s v="Trentino-Alto Adige"/>
    <s v="Trento"/>
    <x v="1"/>
    <n v="0.12679004043712"/>
    <n v="81.099999999999994"/>
    <n v="55.8"/>
    <n v="197.77683157965001"/>
    <n v="1.63115493668597E-2"/>
    <n v="7.6061060918291403"/>
  </r>
  <r>
    <x v="3"/>
    <n v="31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3"/>
    <n v="31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3"/>
    <n v="31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3"/>
    <n v="31"/>
    <n v="6124"/>
    <s v="Piemonte"/>
    <x v="43"/>
    <s v="Piemonte"/>
    <s v="Torino"/>
    <x v="0"/>
    <n v="0.23761296591717099"/>
    <n v="106.2"/>
    <n v="46.2"/>
    <n v="116.69751971545701"/>
    <n v="1.3031854936332399E-2"/>
    <n v="12.843638848954001"/>
  </r>
  <r>
    <x v="3"/>
    <n v="3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31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3"/>
    <n v="31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3"/>
    <n v="31"/>
    <n v="25048"/>
    <s v="Veneto"/>
    <x v="82"/>
    <s v="Friuli Venezia Giulia"/>
    <s v="Pordenone"/>
    <x v="1"/>
    <n v="0.148641806004876"/>
    <n v="81.099999999999994"/>
    <n v="55.8"/>
    <n v="157.393195558066"/>
    <n v="1.3234329825914E-2"/>
    <n v="9.2625608576930105"/>
  </r>
  <r>
    <x v="3"/>
    <n v="31"/>
    <n v="18024"/>
    <s v="Lombardia"/>
    <x v="73"/>
    <s v="Lombardia"/>
    <s v="Pavia"/>
    <x v="0"/>
    <n v="0.12712723071106799"/>
    <n v="95.7"/>
    <n v="42.9"/>
    <n v="272.03167144756497"/>
    <n v="1.26672004460293E-2"/>
    <n v="18.379647554392701"/>
  </r>
  <r>
    <x v="3"/>
    <n v="3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1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3"/>
    <n v="31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3"/>
    <n v="3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1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3"/>
    <n v="3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3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10053"/>
    <s v="Liguria"/>
    <x v="30"/>
    <s v="Lombardia"/>
    <s v="Pavia"/>
    <x v="1"/>
    <n v="0.32729058208864797"/>
    <n v="96.8"/>
    <n v="39.799999999999997"/>
    <n v="69.7052673607011"/>
    <n v="3.7921963426127699E-2"/>
    <n v="9.2730411580198897"/>
  </r>
  <r>
    <x v="3"/>
    <n v="31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31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3"/>
    <n v="3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31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3"/>
    <n v="3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3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31"/>
    <n v="18155"/>
    <s v="Lombardia"/>
    <x v="73"/>
    <s v="Piemonte"/>
    <s v="Alessandria"/>
    <x v="1"/>
    <n v="0.14511744488311101"/>
    <n v="95.7"/>
    <n v="42.9"/>
    <n v="252.39530036866299"/>
    <n v="1.1737869292210599E-2"/>
    <n v="16.7676127069174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46005"/>
    <s v="Toscana"/>
    <x v="63"/>
    <s v="Liguria"/>
    <s v="Genova"/>
    <x v="1"/>
    <n v="0.121556820711736"/>
    <n v="89.9"/>
    <n v="48.5"/>
    <n v="237.60580884720599"/>
    <n v="3.00768822579211E-2"/>
    <n v="18.878017865171099"/>
  </r>
  <r>
    <x v="3"/>
    <n v="31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3"/>
    <n v="31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3"/>
    <n v="3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31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31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3"/>
    <n v="31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3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31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3"/>
    <n v="31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3"/>
    <n v="3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31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3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1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1"/>
    <n v="25016"/>
    <s v="Veneto"/>
    <x v="82"/>
    <s v="Veneto"/>
    <s v="Rovigo"/>
    <x v="0"/>
    <n v="0.20576759575147899"/>
    <n v="81.099999999999994"/>
    <n v="55.8"/>
    <n v="60.891843771949397"/>
    <n v="6.8667699412258603E-3"/>
    <n v="11.713586737482199"/>
  </r>
  <r>
    <x v="3"/>
    <n v="31"/>
    <n v="75015"/>
    <s v="Puglia"/>
    <x v="47"/>
    <s v="Campania"/>
    <s v="Napoli"/>
    <x v="1"/>
    <n v="0.18820840124927701"/>
    <n v="61.4"/>
    <n v="28.6"/>
    <n v="223.38036564734401"/>
    <n v="2.85985666237407E-2"/>
    <n v="35.372656880554402"/>
  </r>
  <r>
    <x v="3"/>
    <n v="31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3"/>
    <n v="31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3"/>
    <n v="31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1"/>
    <n v="20015"/>
    <s v="Lombardia"/>
    <x v="5"/>
    <s v="Lombardia"/>
    <s v="LECCO-MONZA E DELLA BRIANZA"/>
    <x v="0"/>
    <n v="0.20818104365551501"/>
    <n v="95.7"/>
    <n v="42.9"/>
    <n v="173.10781888675999"/>
    <n v="8.0793431076609402E-3"/>
    <n v="13.544234680320001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3"/>
    <n v="3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3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26004"/>
    <s v="Veneto"/>
    <x v="48"/>
    <s v="Veneto"/>
    <s v="Padova"/>
    <x v="0"/>
    <n v="0.11877611238097401"/>
    <n v="81.099999999999994"/>
    <n v="55.8"/>
    <n v="215.22992399068701"/>
    <n v="1.79404368920658E-2"/>
    <n v="6.45310592485228"/>
  </r>
  <r>
    <x v="3"/>
    <n v="31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31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x v="3"/>
    <n v="3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3"/>
    <n v="31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3"/>
    <n v="31"/>
    <n v="16128"/>
    <s v="Lombardia"/>
    <x v="24"/>
    <s v="Lombardia"/>
    <s v="Bergamo"/>
    <x v="0"/>
    <n v="0.111380578084424"/>
    <n v="95.7"/>
    <n v="42.9"/>
    <n v="278.70905747999501"/>
    <n v="1.2090367038632701E-2"/>
    <n v="22.0625856051646"/>
  </r>
  <r>
    <x v="3"/>
    <n v="3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1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31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3"/>
    <n v="3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31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3"/>
    <n v="31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3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1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3"/>
    <n v="31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3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1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3"/>
    <n v="31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x v="3"/>
    <n v="31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3"/>
    <n v="3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1"/>
    <n v="65128"/>
    <s v="Campania"/>
    <x v="4"/>
    <s v="Campania"/>
    <s v="Salerno"/>
    <x v="0"/>
    <n v="0.32690117348582598"/>
    <n v="39.6"/>
    <n v="25.5"/>
    <n v="104.084979204367"/>
    <n v="1.9185998397748399E-2"/>
    <n v="17.459685034741899"/>
  </r>
  <r>
    <x v="3"/>
    <n v="31"/>
    <n v="4065"/>
    <s v="Piemonte"/>
    <x v="19"/>
    <s v="Piemonte"/>
    <s v="Cuneo"/>
    <x v="0"/>
    <n v="0.13097804186654999"/>
    <n v="106.2"/>
    <n v="46.2"/>
    <n v="226.76048831257299"/>
    <n v="2.6363787931302601E-2"/>
    <n v="25.247310076614902"/>
  </r>
  <r>
    <x v="3"/>
    <n v="31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3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1"/>
    <n v="69007"/>
    <s v="Abruzzo"/>
    <x v="61"/>
    <s v="Campania"/>
    <s v="Napoli"/>
    <x v="1"/>
    <n v="0.31931476779398399"/>
    <n v="42.4"/>
    <n v="43.1"/>
    <n v="33.448537667793403"/>
    <n v="3.6863433260385499E-2"/>
    <n v="4.05093941172575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3"/>
    <n v="31"/>
    <n v="53024"/>
    <s v="Toscana"/>
    <x v="69"/>
    <s v="Toscana"/>
    <s v="Livorno"/>
    <x v="0"/>
    <n v="0.29426267088322"/>
    <n v="89.9"/>
    <n v="48.5"/>
    <n v="48.686745118505598"/>
    <n v="2.9329531710828799E-3"/>
    <n v="0.38577706364669201"/>
  </r>
  <r>
    <x v="3"/>
    <n v="31"/>
    <n v="23033"/>
    <s v="Veneto"/>
    <x v="49"/>
    <s v="Lombardia"/>
    <s v="Brescia"/>
    <x v="1"/>
    <n v="0.21000090733170201"/>
    <n v="81.099999999999994"/>
    <n v="55.8"/>
    <n v="90.651576710388895"/>
    <n v="6.7243526862790903E-3"/>
    <n v="3.1380615515627599"/>
  </r>
  <r>
    <x v="3"/>
    <n v="3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31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31"/>
    <n v="62055"/>
    <s v="Campania"/>
    <x v="75"/>
    <s v="Campania"/>
    <s v="Avellino"/>
    <x v="0"/>
    <n v="0.25763870571700298"/>
    <n v="39.6"/>
    <n v="25.5"/>
    <n v="178.972768024055"/>
    <n v="2.8538567097731501E-2"/>
    <n v="24.823163930265402"/>
  </r>
  <r>
    <x v="3"/>
    <n v="31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3"/>
    <n v="31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x v="3"/>
    <n v="31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3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31"/>
    <n v="75086"/>
    <s v="Puglia"/>
    <x v="47"/>
    <s v="Campania"/>
    <s v="Caserta"/>
    <x v="1"/>
    <n v="0.23753294639563999"/>
    <n v="61.4"/>
    <n v="28.6"/>
    <n v="180.983168121115"/>
    <n v="1.8976577220244002E-2"/>
    <n v="27.011982953779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1"/>
    <n v="4211"/>
    <s v="Piemonte"/>
    <x v="19"/>
    <s v="Piemonte"/>
    <s v="Asti"/>
    <x v="0"/>
    <n v="0.157507549260302"/>
    <n v="106.2"/>
    <n v="46.2"/>
    <n v="200.03177266520299"/>
    <n v="2.3046998501301E-2"/>
    <n v="22.005354002909598"/>
  </r>
  <r>
    <x v="3"/>
    <n v="31"/>
    <n v="30002"/>
    <s v="Friuli Venezia Giulia"/>
    <x v="25"/>
    <s v="Friuli Venezia Giulia"/>
    <s v="Udine"/>
    <x v="0"/>
    <n v="0.216416061014857"/>
    <n v="120.8"/>
    <n v="49"/>
    <n v="174.25782431954099"/>
    <n v="7.4661960429289104E-2"/>
    <n v="13.659001121283"/>
  </r>
  <r>
    <x v="3"/>
    <n v="31"/>
    <n v="1266"/>
    <s v="Piemonte"/>
    <x v="3"/>
    <s v="Piemonte"/>
    <s v="Torino"/>
    <x v="0"/>
    <n v="0.15329243780992899"/>
    <n v="106.2"/>
    <n v="46.2"/>
    <n v="203.31300783252399"/>
    <n v="2.3471443744026901E-2"/>
    <n v="22.733467261897601"/>
  </r>
  <r>
    <x v="3"/>
    <n v="31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3"/>
    <n v="3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31"/>
    <n v="96047"/>
    <s v="Piemonte"/>
    <x v="32"/>
    <s v="Piemonte"/>
    <s v="Alessandria"/>
    <x v="0"/>
    <n v="0.17673117120648199"/>
    <n v="106.2"/>
    <n v="46.2"/>
    <n v="179.69690675045001"/>
    <n v="2.0772137018250501E-2"/>
    <n v="19.909031132031799"/>
  </r>
  <r>
    <x v="3"/>
    <n v="3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1"/>
    <n v="3144"/>
    <s v="Piemonte"/>
    <x v="74"/>
    <s v="Piemonte"/>
    <s v="Torino"/>
    <x v="0"/>
    <n v="0.20087226362787999"/>
    <n v="106.2"/>
    <n v="46.2"/>
    <n v="156.05937967347799"/>
    <n v="1.8115261862476601E-2"/>
    <n v="16.857176999234099"/>
  </r>
  <r>
    <x v="3"/>
    <n v="3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31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3"/>
    <n v="31"/>
    <n v="71019"/>
    <s v="Puglia"/>
    <x v="27"/>
    <s v="Campania"/>
    <s v="Salerno"/>
    <x v="1"/>
    <n v="0.38340573316544901"/>
    <n v="61.4"/>
    <n v="28.6"/>
    <n v="37.880114051131201"/>
    <n v="5.8632475278294896E-3"/>
    <n v="9.1389928472338493"/>
  </r>
  <r>
    <x v="3"/>
    <n v="31"/>
    <n v="23042"/>
    <s v="Veneto"/>
    <x v="49"/>
    <s v="Emilia-Romagna"/>
    <s v="Reggio nell'Emilia"/>
    <x v="1"/>
    <n v="0.13402598597519999"/>
    <n v="81.099999999999994"/>
    <n v="55.8"/>
    <n v="189.64414789792701"/>
    <n v="1.48760191354643E-2"/>
    <n v="6.8322666505309799"/>
  </r>
  <r>
    <x v="3"/>
    <n v="31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3"/>
    <n v="3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1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3"/>
    <n v="31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3"/>
    <n v="3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31"/>
    <n v="15082"/>
    <s v="Lombardia"/>
    <x v="13"/>
    <s v="Lombardia"/>
    <s v="Brescia"/>
    <x v="0"/>
    <n v="1.5539421251271E-2"/>
    <n v="95.7"/>
    <n v="42.9"/>
    <n v="400.03582565521299"/>
    <n v="1.8175848915434101E-2"/>
    <n v="26.853117498517701"/>
  </r>
  <r>
    <x v="3"/>
    <n v="31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3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3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31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3"/>
    <n v="31"/>
    <n v="26078"/>
    <s v="Veneto"/>
    <x v="48"/>
    <s v="Veneto"/>
    <s v="Treviso"/>
    <x v="0"/>
    <n v="0.122008528748179"/>
    <n v="81.099999999999994"/>
    <n v="55.8"/>
    <n v="198.225946160456"/>
    <n v="1.55329694864714E-2"/>
    <n v="8.9982061970646292"/>
  </r>
  <r>
    <x v="3"/>
    <n v="31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3"/>
    <n v="31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3"/>
    <n v="31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3"/>
    <n v="31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3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31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3"/>
    <n v="31"/>
    <n v="38006"/>
    <s v="Emilia-Romagna"/>
    <x v="55"/>
    <s v="Veneto"/>
    <s v="Venezia"/>
    <x v="1"/>
    <n v="0.13114973403121"/>
    <n v="81.5"/>
    <n v="51.5"/>
    <n v="179.31269667548"/>
    <n v="1.4782250855944999E-2"/>
    <n v="19.224159483131899"/>
  </r>
  <r>
    <x v="3"/>
    <n v="31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3"/>
    <n v="3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1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3"/>
    <n v="31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31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3"/>
    <n v="31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8068"/>
    <s v="Lombardia"/>
    <x v="73"/>
    <s v="Lombardia"/>
    <s v="COMO-VARESE"/>
    <x v="0"/>
    <n v="0.109175498309399"/>
    <n v="95.7"/>
    <n v="42.9"/>
    <n v="293.69560273285998"/>
    <n v="1.34953370433398E-2"/>
    <n v="19.477114438886002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1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42049"/>
    <s v="Marche"/>
    <x v="14"/>
    <s v="Marche"/>
    <s v="Macerata"/>
    <x v="0"/>
    <n v="0.29025099272562899"/>
    <n v="61.9"/>
    <n v="44.8"/>
    <n v="62.507120956156498"/>
    <n v="3.6087578549872101E-2"/>
    <n v="6.82937843931012"/>
  </r>
  <r>
    <x v="3"/>
    <n v="31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3"/>
    <n v="31"/>
    <n v="12098"/>
    <s v="Lombardia"/>
    <x v="26"/>
    <s v="Lombardia"/>
    <s v="LECCO-MONZA E DELLA BRIANZA"/>
    <x v="0"/>
    <n v="1.08104286934577E-2"/>
    <n v="95.7"/>
    <n v="42.9"/>
    <n v="404.16542258989898"/>
    <n v="1.8198519201971099E-2"/>
    <n v="27.4854286084616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3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3"/>
    <n v="31"/>
    <n v="17145"/>
    <s v="Lombardia"/>
    <x v="15"/>
    <s v="Piemonte"/>
    <s v="Biella"/>
    <x v="1"/>
    <n v="0.16707781162749699"/>
    <n v="95.7"/>
    <n v="42.9"/>
    <n v="219.70482227630799"/>
    <n v="1.00980200547437E-2"/>
    <n v="16.795728374373098"/>
  </r>
  <r>
    <x v="3"/>
    <n v="31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3"/>
    <n v="31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3"/>
    <n v="31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3"/>
    <n v="31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3"/>
    <n v="3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1"/>
    <n v="15206"/>
    <s v="Lombardia"/>
    <x v="13"/>
    <s v="Lombardia"/>
    <s v="CREMONA-MANTOVA"/>
    <x v="0"/>
    <n v="0"/>
    <n v="95.7"/>
    <n v="42.9"/>
    <n v="433.60500944136902"/>
    <n v="1.9475805734527198E-2"/>
    <n v="29.8245063137656"/>
  </r>
  <r>
    <x v="3"/>
    <n v="3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31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3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3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3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31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3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1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31"/>
    <n v="38017"/>
    <s v="Emilia-Romagna"/>
    <x v="55"/>
    <s v="Emilia-Romagna"/>
    <s v="Ferrara"/>
    <x v="0"/>
    <n v="0.108500966659135"/>
    <n v="81.5"/>
    <n v="51.5"/>
    <n v="200.80048215180599"/>
    <n v="1.72903097533453E-2"/>
    <n v="22.2544023712742"/>
  </r>
  <r>
    <x v="3"/>
    <n v="31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3"/>
    <n v="31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1"/>
    <n v="18072"/>
    <s v="Lombardia"/>
    <x v="73"/>
    <s v="Lombardia"/>
    <s v="COMO-VARESE"/>
    <x v="0"/>
    <n v="4.1419600021448302E-2"/>
    <n v="95.7"/>
    <n v="42.9"/>
    <n v="372.04756403206397"/>
    <n v="1.7003949376911399E-2"/>
    <n v="24.500208109311099"/>
  </r>
  <r>
    <x v="3"/>
    <n v="3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31"/>
    <n v="38013"/>
    <s v="Emilia-Romagna"/>
    <x v="55"/>
    <s v="Veneto"/>
    <s v="Vicenza"/>
    <x v="1"/>
    <n v="0.154452672216076"/>
    <n v="81.5"/>
    <n v="51.5"/>
    <n v="154.57908770370099"/>
    <n v="1.3287512048930399E-2"/>
    <n v="16.918809128681801"/>
  </r>
  <r>
    <x v="3"/>
    <n v="3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1"/>
    <n v="2061"/>
    <s v="Piemonte"/>
    <x v="86"/>
    <s v="Lombardia"/>
    <s v="Milano"/>
    <x v="1"/>
    <n v="0.17424101332669201"/>
    <n v="106.2"/>
    <n v="46.2"/>
    <n v="183.59319631442401"/>
    <n v="2.1206796171385201E-2"/>
    <n v="19.9031274704246"/>
  </r>
  <r>
    <x v="3"/>
    <n v="31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31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3"/>
    <n v="3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31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3"/>
    <n v="3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1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3"/>
    <n v="3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31"/>
    <n v="65107"/>
    <s v="Campania"/>
    <x v="4"/>
    <s v="Campania"/>
    <s v="Napoli"/>
    <x v="0"/>
    <n v="0.37278259902343902"/>
    <n v="39.6"/>
    <n v="25.5"/>
    <n v="62.104231664874099"/>
    <n v="1.6990214523186199E-2"/>
    <n v="11.4443825046685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3"/>
    <n v="31"/>
    <n v="10051"/>
    <s v="Liguria"/>
    <x v="30"/>
    <s v="Liguria"/>
    <s v="Imperia"/>
    <x v="0"/>
    <n v="0.31298094900937901"/>
    <n v="96.8"/>
    <n v="39.799999999999997"/>
    <n v="93.361288446700399"/>
    <n v="4.8531256109740802E-2"/>
    <n v="10.323266772601"/>
  </r>
  <r>
    <x v="3"/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31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3"/>
    <n v="31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3"/>
    <n v="3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3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3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31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3"/>
    <n v="31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3"/>
    <n v="31"/>
    <n v="23083"/>
    <s v="Veneto"/>
    <x v="49"/>
    <s v="Lombardia"/>
    <s v="Milano"/>
    <x v="1"/>
    <n v="0.15746775023919601"/>
    <n v="81.099999999999994"/>
    <n v="55.8"/>
    <n v="158.466702093885"/>
    <n v="1.2051042817487201E-2"/>
    <n v="5.7907865211031799"/>
  </r>
  <r>
    <x v="3"/>
    <n v="3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31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3"/>
    <n v="31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3"/>
    <n v="31"/>
    <n v="17159"/>
    <s v="Lombardia"/>
    <x v="15"/>
    <s v="Lombardia"/>
    <s v="CREMONA-MANTOVA"/>
    <x v="0"/>
    <n v="0.171321160996109"/>
    <n v="95.7"/>
    <n v="42.9"/>
    <n v="215.314259884801"/>
    <n v="9.8149773171727697E-3"/>
    <n v="16.3470250114955"/>
  </r>
  <r>
    <x v="3"/>
    <n v="31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3"/>
    <n v="3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31"/>
    <n v="20016"/>
    <s v="Lombardia"/>
    <x v="5"/>
    <s v="Lombardia"/>
    <s v="Bergamo"/>
    <x v="0"/>
    <n v="0.26162576411517802"/>
    <n v="95.7"/>
    <n v="42.9"/>
    <n v="115.019190355513"/>
    <n v="5.7173667740827803E-3"/>
    <n v="8.7645853628579697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9049"/>
    <s v="Liguria"/>
    <x v="8"/>
    <s v="Liguria"/>
    <s v="Imperia"/>
    <x v="0"/>
    <n v="0.29089905348921802"/>
    <n v="96.8"/>
    <n v="39.799999999999997"/>
    <n v="118.656354139822"/>
    <n v="5.2910552441577802E-2"/>
    <n v="12.570730731784201"/>
  </r>
  <r>
    <x v="3"/>
    <n v="31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3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1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3"/>
    <n v="3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31"/>
    <n v="26038"/>
    <s v="Veneto"/>
    <x v="48"/>
    <s v="Veneto"/>
    <s v="Verona"/>
    <x v="0"/>
    <n v="9.4404451031080805E-2"/>
    <n v="81.099999999999994"/>
    <n v="55.8"/>
    <n v="235.53001053224401"/>
    <n v="1.83707944482236E-2"/>
    <n v="10.000011742097699"/>
  </r>
  <r>
    <x v="3"/>
    <n v="3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1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3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3"/>
    <n v="31"/>
    <n v="16182"/>
    <s v="Lombardia"/>
    <x v="24"/>
    <s v="Piemonte"/>
    <s v="Alessandria"/>
    <x v="1"/>
    <n v="0.121691769004435"/>
    <n v="95.7"/>
    <n v="42.9"/>
    <n v="264.84127910839499"/>
    <n v="1.1414309653495099E-2"/>
    <n v="21.738069959431499"/>
  </r>
  <r>
    <x v="3"/>
    <n v="3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31"/>
    <n v="15058"/>
    <s v="Lombardia"/>
    <x v="13"/>
    <s v="Lombardia"/>
    <s v="Brescia"/>
    <x v="0"/>
    <n v="7.1103413699695603E-3"/>
    <n v="95.7"/>
    <n v="42.9"/>
    <n v="408.17902590056002"/>
    <n v="1.84308522227149E-2"/>
    <n v="27.830002724189399"/>
  </r>
  <r>
    <x v="3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3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3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31"/>
    <n v="39004"/>
    <s v="Emilia-Romagna"/>
    <x v="44"/>
    <s v="Veneto"/>
    <s v="Rovigo"/>
    <x v="1"/>
    <n v="0.140365081529814"/>
    <n v="81.5"/>
    <n v="51.5"/>
    <n v="169.7719331406"/>
    <n v="1.3149416463989601E-2"/>
    <n v="18.077040746632299"/>
  </r>
  <r>
    <x v="3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80049"/>
    <s v="Calabria"/>
    <x v="33"/>
    <s v="Calabria"/>
    <s v="Catanzaro"/>
    <x v="0"/>
    <n v="0.25733835859138798"/>
    <n v="20.8"/>
    <n v="27.8"/>
    <n v="295.83242184781398"/>
    <n v="0.27893731091660301"/>
    <n v="31.749782566334598"/>
  </r>
  <r>
    <x v="3"/>
    <n v="3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1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3"/>
    <n v="31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31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3"/>
    <n v="31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31"/>
    <n v="16221"/>
    <s v="Lombardia"/>
    <x v="24"/>
    <s v="Lombardia"/>
    <s v="Milano"/>
    <x v="0"/>
    <n v="5.7417306757376899E-2"/>
    <n v="95.7"/>
    <n v="42.9"/>
    <n v="347.83106426623999"/>
    <n v="1.54023010135924E-2"/>
    <n v="24.547129913835501"/>
  </r>
  <r>
    <x v="3"/>
    <n v="31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3"/>
    <n v="31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3"/>
    <n v="31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3"/>
    <n v="31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31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3"/>
    <n v="3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1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x v="3"/>
    <n v="31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31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3"/>
    <n v="3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31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3"/>
    <n v="31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31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3"/>
    <n v="3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1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3"/>
    <n v="31"/>
    <n v="23093"/>
    <s v="Veneto"/>
    <x v="49"/>
    <s v="Veneto"/>
    <s v="Vicenza"/>
    <x v="0"/>
    <n v="0.15865798292737199"/>
    <n v="81.099999999999994"/>
    <n v="55.8"/>
    <n v="158.28981846740501"/>
    <n v="1.2751431105525899E-2"/>
    <n v="5.5463883028254104"/>
  </r>
  <r>
    <x v="3"/>
    <n v="31"/>
    <n v="6132"/>
    <s v="Piemonte"/>
    <x v="43"/>
    <s v="Lombardia"/>
    <s v="Milano"/>
    <x v="1"/>
    <n v="0.21439681983631201"/>
    <n v="106.2"/>
    <n v="46.2"/>
    <n v="140.908409843339"/>
    <n v="1.59519021151985E-2"/>
    <n v="15.4877916883216"/>
  </r>
  <r>
    <x v="3"/>
    <n v="31"/>
    <n v="109005"/>
    <s v="Marche"/>
    <x v="77"/>
    <s v="Marche"/>
    <s v="Macerata"/>
    <x v="0"/>
    <n v="0.28423295408143301"/>
    <n v="61.9"/>
    <n v="44.8"/>
    <n v="59.192265839114803"/>
    <n v="1.9540528636582299E-2"/>
    <n v="6.8471558457072597"/>
  </r>
  <r>
    <x v="3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1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31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3"/>
    <n v="3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31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3"/>
    <n v="31"/>
    <n v="76042"/>
    <s v="Basilicata"/>
    <x v="18"/>
    <s v="Calabria"/>
    <s v="Catanzaro"/>
    <x v="1"/>
    <n v="0.45124248267584299"/>
    <n v="276.8"/>
    <n v="41.7"/>
    <n v="17.291373463279001"/>
    <n v="1.4882685258162101E-2"/>
    <n v="3.37010119764185"/>
  </r>
  <r>
    <x v="3"/>
    <n v="3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31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3"/>
    <n v="31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3"/>
    <n v="31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x v="3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31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1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31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1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3"/>
    <n v="31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3"/>
    <n v="31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3"/>
    <n v="31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31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3"/>
    <n v="3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3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31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3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1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x v="3"/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3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31"/>
    <n v="17146"/>
    <s v="Lombardia"/>
    <x v="15"/>
    <s v="Lombardia"/>
    <s v="Brescia"/>
    <x v="0"/>
    <n v="0.105607689630919"/>
    <n v="95.7"/>
    <n v="42.9"/>
    <n v="289.47588249021601"/>
    <n v="1.3060946577144799E-2"/>
    <n v="21.6284923057461"/>
  </r>
  <r>
    <x v="3"/>
    <n v="3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1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3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1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3"/>
    <n v="3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31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3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3"/>
    <n v="3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31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3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1"/>
    <n v="15027"/>
    <s v="Lombardia"/>
    <x v="13"/>
    <s v="Lombardia"/>
    <s v="CREMONA-MANTOVA"/>
    <x v="0"/>
    <n v="0"/>
    <n v="95.7"/>
    <n v="42.9"/>
    <n v="435.78201511270697"/>
    <n v="1.95909528992834E-2"/>
    <n v="29.9298685944052"/>
  </r>
  <r>
    <x v="3"/>
    <n v="3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1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3"/>
    <n v="3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1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3"/>
    <n v="31"/>
    <n v="12088"/>
    <s v="Lombardia"/>
    <x v="26"/>
    <s v="Piemonte"/>
    <s v="Vercelli"/>
    <x v="1"/>
    <n v="0.13969172168025701"/>
    <n v="95.7"/>
    <n v="42.9"/>
    <n v="257.34679870568499"/>
    <n v="1.1787235610868E-2"/>
    <n v="17.446101252785201"/>
  </r>
  <r>
    <x v="3"/>
    <n v="31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3"/>
    <n v="31"/>
    <n v="34039"/>
    <s v="Emilia-Romagna"/>
    <x v="23"/>
    <s v="Emilia-Romagna"/>
    <s v="Bologna"/>
    <x v="0"/>
    <n v="0.26314525168375202"/>
    <n v="81.5"/>
    <n v="51.5"/>
    <n v="43.239841155714501"/>
    <n v="3.9714289939357297E-3"/>
    <n v="4.80380402582451"/>
  </r>
  <r>
    <x v="3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1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3"/>
    <n v="31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x v="3"/>
    <n v="31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3"/>
    <n v="3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3"/>
    <n v="31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3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1"/>
    <n v="20066"/>
    <s v="Lombardia"/>
    <x v="5"/>
    <s v="Lombardia"/>
    <s v="Pavia"/>
    <x v="0"/>
    <n v="0.29623198650989602"/>
    <n v="95.7"/>
    <n v="42.9"/>
    <n v="77.186030728040507"/>
    <n v="4.0619648797597298E-3"/>
    <n v="5.7006759330031702"/>
  </r>
  <r>
    <x v="3"/>
    <n v="3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1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1"/>
    <n v="39016"/>
    <s v="Emilia-Romagna"/>
    <x v="44"/>
    <s v="Veneto"/>
    <s v="Rovigo"/>
    <x v="1"/>
    <n v="6.4368269552582097E-2"/>
    <n v="81.5"/>
    <n v="51.5"/>
    <n v="247.29909741794199"/>
    <n v="2.0068061579956099E-2"/>
    <n v="26.6933983606128"/>
  </r>
  <r>
    <x v="3"/>
    <n v="31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3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3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32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3"/>
    <n v="32"/>
    <n v="42004"/>
    <s v="Marche"/>
    <x v="14"/>
    <s v="Marche"/>
    <s v="Macerata"/>
    <x v="0"/>
    <n v="0.30688392453116098"/>
    <n v="61.9"/>
    <n v="44.8"/>
    <n v="38.758924068607399"/>
    <n v="1.6192351349216101E-2"/>
    <n v="3.42078747529195"/>
  </r>
  <r>
    <x v="3"/>
    <n v="3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32"/>
    <n v="17145"/>
    <s v="Lombardia"/>
    <x v="15"/>
    <s v="Lombardia"/>
    <s v="Bergamo"/>
    <x v="0"/>
    <n v="0.16707781162749699"/>
    <n v="95.7"/>
    <n v="42.9"/>
    <n v="219.70482227630799"/>
    <n v="1.00980200547437E-2"/>
    <n v="16.795728374373098"/>
  </r>
  <r>
    <x v="3"/>
    <n v="32"/>
    <n v="9053"/>
    <s v="Liguria"/>
    <x v="8"/>
    <s v="Liguria"/>
    <s v="Genova"/>
    <x v="0"/>
    <n v="0.30629186007193698"/>
    <n v="96.8"/>
    <n v="39.799999999999997"/>
    <n v="102.076424232441"/>
    <n v="4.7653023148056702E-2"/>
    <n v="10.3758530765428"/>
  </r>
  <r>
    <x v="3"/>
    <n v="32"/>
    <n v="74012"/>
    <s v="Puglia"/>
    <x v="57"/>
    <s v="Basilicata"/>
    <s v="Potenza"/>
    <x v="1"/>
    <n v="0.161312766098619"/>
    <n v="61.4"/>
    <n v="28.6"/>
    <n v="273.83993989023702"/>
    <n v="6.3446237230228297E-2"/>
    <n v="38.4626494826528"/>
  </r>
  <r>
    <x v="3"/>
    <n v="32"/>
    <n v="15072"/>
    <s v="Lombardia"/>
    <x v="13"/>
    <s v="Lombardia"/>
    <s v="Pavia"/>
    <x v="0"/>
    <n v="0"/>
    <n v="95.7"/>
    <n v="42.9"/>
    <n v="420.23469791803598"/>
    <n v="1.8888729860476301E-2"/>
    <n v="28.7112597122367"/>
  </r>
  <r>
    <x v="3"/>
    <n v="3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3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32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3"/>
    <n v="3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32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x v="3"/>
    <n v="3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32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3"/>
    <n v="3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32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3"/>
    <n v="32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3"/>
    <n v="32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x v="3"/>
    <n v="3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2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3"/>
    <n v="32"/>
    <n v="16027"/>
    <s v="Lombardia"/>
    <x v="24"/>
    <s v="Lombardia"/>
    <s v="Milano"/>
    <x v="0"/>
    <n v="0.13009949232933801"/>
    <n v="95.7"/>
    <n v="42.9"/>
    <n v="266.497566392789"/>
    <n v="1.18057833990549E-2"/>
    <n v="18.539088343800199"/>
  </r>
  <r>
    <x v="3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32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3"/>
    <n v="32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32"/>
    <n v="17092"/>
    <s v="Lombardia"/>
    <x v="15"/>
    <s v="Veneto"/>
    <s v="Padova"/>
    <x v="1"/>
    <n v="0.15163129775703099"/>
    <n v="95.7"/>
    <n v="42.9"/>
    <n v="237.15551550851399"/>
    <n v="1.09308446038269E-2"/>
    <n v="18.044732322597"/>
  </r>
  <r>
    <x v="3"/>
    <n v="32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3"/>
    <n v="3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3"/>
    <n v="32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3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2"/>
    <n v="50039"/>
    <s v="Toscana"/>
    <x v="60"/>
    <s v="Toscana"/>
    <s v="Pistoia"/>
    <x v="0"/>
    <n v="0.246308515978788"/>
    <n v="89.9"/>
    <n v="48.5"/>
    <n v="95.635187077732198"/>
    <n v="1.03715459331999E-2"/>
    <n v="6.8186708563956699"/>
  </r>
  <r>
    <x v="3"/>
    <n v="32"/>
    <n v="17101"/>
    <s v="Lombardia"/>
    <x v="15"/>
    <s v="Lombardia"/>
    <s v="Milano"/>
    <x v="0"/>
    <n v="0.163964870322963"/>
    <n v="95.7"/>
    <n v="42.9"/>
    <n v="207.70736887276999"/>
    <n v="8.7565014422744392E-3"/>
    <n v="20.493902264246199"/>
  </r>
  <r>
    <x v="3"/>
    <n v="3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3"/>
    <n v="3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3"/>
    <n v="3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2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32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3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2"/>
    <n v="93048"/>
    <s v="Friuli Venezia Giulia"/>
    <x v="67"/>
    <s v="Veneto"/>
    <s v="Treviso"/>
    <x v="1"/>
    <n v="0.20429006699014801"/>
    <n v="120.8"/>
    <n v="49"/>
    <n v="174.25916198735001"/>
    <n v="6.7032193181647701E-2"/>
    <n v="16.494401495002201"/>
  </r>
  <r>
    <x v="3"/>
    <n v="3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3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32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3"/>
    <n v="32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3"/>
    <n v="32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3"/>
    <n v="32"/>
    <n v="17142"/>
    <s v="Lombardia"/>
    <x v="15"/>
    <s v="Lombardia"/>
    <s v="Milano"/>
    <x v="0"/>
    <n v="0.12145406761488201"/>
    <n v="95.7"/>
    <n v="42.9"/>
    <n v="265.01606854757603"/>
    <n v="1.1427567742033001E-2"/>
    <n v="21.779752180834901"/>
  </r>
  <r>
    <x v="3"/>
    <n v="3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x v="3"/>
    <n v="3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2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3"/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32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32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32"/>
    <n v="80014"/>
    <s v="Calabria"/>
    <x v="33"/>
    <s v="Calabria"/>
    <s v="Reggio di Calabria"/>
    <x v="0"/>
    <n v="0.36271186240025799"/>
    <n v="20.8"/>
    <n v="27.8"/>
    <n v="158.07287374951599"/>
    <n v="0.182430647910621"/>
    <n v="12.1734292695844"/>
  </r>
  <r>
    <x v="3"/>
    <n v="3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32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3"/>
    <n v="32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3"/>
    <n v="32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3"/>
    <n v="32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32"/>
    <n v="29003"/>
    <s v="Veneto"/>
    <x v="31"/>
    <s v="Veneto"/>
    <s v="Rovigo"/>
    <x v="0"/>
    <n v="0.157277822476936"/>
    <n v="81.099999999999994"/>
    <n v="55.8"/>
    <n v="156.58920920697599"/>
    <n v="1.33323948948804E-2"/>
    <n v="6.5229440564391297"/>
  </r>
  <r>
    <x v="3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2"/>
    <n v="13093"/>
    <s v="Lombardia"/>
    <x v="26"/>
    <s v="Lombardia"/>
    <s v="Pavia"/>
    <x v="0"/>
    <n v="6.4468058164435196E-2"/>
    <n v="95.7"/>
    <n v="42.9"/>
    <n v="341.46831076042997"/>
    <n v="1.51085195844512E-2"/>
    <n v="23.6090516708507"/>
  </r>
  <r>
    <x v="3"/>
    <n v="32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x v="3"/>
    <n v="3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32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32"/>
    <n v="1248"/>
    <s v="Piemonte"/>
    <x v="3"/>
    <s v="Lombardia"/>
    <s v="Bergamo"/>
    <x v="1"/>
    <n v="0.113173991295045"/>
    <n v="106.2"/>
    <n v="46.2"/>
    <n v="244.338603638611"/>
    <n v="2.8062898674591899E-2"/>
    <n v="27.4188256824131"/>
  </r>
  <r>
    <x v="3"/>
    <n v="3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32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3"/>
    <n v="32"/>
    <n v="6126"/>
    <s v="Piemonte"/>
    <x v="43"/>
    <s v="Piemonte"/>
    <s v="Vercelli"/>
    <x v="0"/>
    <n v="0.25487322246803601"/>
    <n v="106.2"/>
    <n v="46.2"/>
    <n v="99.684926984258595"/>
    <n v="1.06559732043862E-2"/>
    <n v="10.6070651014282"/>
  </r>
  <r>
    <x v="3"/>
    <n v="32"/>
    <n v="96059"/>
    <s v="Piemonte"/>
    <x v="32"/>
    <s v="Lombardia"/>
    <s v="Brescia"/>
    <x v="1"/>
    <n v="0.16665228894711301"/>
    <n v="106.2"/>
    <n v="46.2"/>
    <n v="190.089889280047"/>
    <n v="2.19035915714825E-2"/>
    <n v="21.061774146159301"/>
  </r>
  <r>
    <x v="3"/>
    <n v="3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79071"/>
    <s v="Calabria"/>
    <x v="39"/>
    <s v="Calabria"/>
    <s v="Crotone"/>
    <x v="0"/>
    <n v="0.25016643685470802"/>
    <n v="20.8"/>
    <n v="27.8"/>
    <n v="202.76759039293199"/>
    <n v="0.15958572234895099"/>
    <n v="36.019831318721202"/>
  </r>
  <r>
    <x v="3"/>
    <n v="32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x v="3"/>
    <n v="32"/>
    <n v="35033"/>
    <s v="Emilia-Romagna"/>
    <x v="37"/>
    <s v="Toscana"/>
    <s v="Firenze"/>
    <x v="1"/>
    <n v="0.10995882515566301"/>
    <n v="81.5"/>
    <n v="51.5"/>
    <n v="200.41062718263001"/>
    <n v="1.7732980828685602E-2"/>
    <n v="21.925438495092202"/>
  </r>
  <r>
    <x v="3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2"/>
    <n v="75011"/>
    <s v="Puglia"/>
    <x v="47"/>
    <s v="Basilicata"/>
    <s v="Matera"/>
    <x v="1"/>
    <n v="0.13316249449882001"/>
    <n v="61.4"/>
    <n v="28.6"/>
    <n v="279.77090989691698"/>
    <n v="5.0171865026240901E-2"/>
    <n v="44.388107726427897"/>
  </r>
  <r>
    <x v="3"/>
    <n v="32"/>
    <n v="23017"/>
    <s v="Veneto"/>
    <x v="49"/>
    <s v="Veneto"/>
    <s v="Vicenza"/>
    <x v="0"/>
    <n v="0.115086893743312"/>
    <n v="81.099999999999994"/>
    <n v="55.8"/>
    <n v="214.57401665166199"/>
    <n v="1.69222514423733E-2"/>
    <n v="7.6951938630288499"/>
  </r>
  <r>
    <x v="3"/>
    <n v="32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3"/>
    <n v="32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3"/>
    <n v="32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3"/>
    <n v="32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3"/>
    <n v="3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3"/>
    <n v="3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32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32"/>
    <n v="18027"/>
    <s v="Lombardia"/>
    <x v="73"/>
    <s v="Lombardia"/>
    <s v="Milano"/>
    <x v="0"/>
    <n v="0.18053282999027001"/>
    <n v="95.7"/>
    <n v="42.9"/>
    <n v="211.364824857478"/>
    <n v="9.7528586103069297E-3"/>
    <n v="14.1345589888495"/>
  </r>
  <r>
    <x v="3"/>
    <n v="32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x v="3"/>
    <n v="32"/>
    <n v="48049"/>
    <s v="Toscana"/>
    <x v="41"/>
    <s v="Toscana"/>
    <s v="Prato"/>
    <x v="0"/>
    <n v="0.239199415857522"/>
    <n v="89.9"/>
    <n v="48.5"/>
    <n v="103.61686122537201"/>
    <n v="1.2945207379553699E-2"/>
    <n v="7.7797973979133799"/>
  </r>
  <r>
    <x v="3"/>
    <n v="3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32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3"/>
    <n v="3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3"/>
    <n v="3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2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3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2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3"/>
    <n v="32"/>
    <n v="73004"/>
    <s v="Puglia"/>
    <x v="1"/>
    <s v="Puglia"/>
    <s v="Lecce"/>
    <x v="0"/>
    <n v="0.21064475286057499"/>
    <n v="61.4"/>
    <n v="28.6"/>
    <n v="232.51041955024399"/>
    <n v="6.8688565818470798E-2"/>
    <n v="32.385179262122399"/>
  </r>
  <r>
    <x v="3"/>
    <n v="32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3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2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3"/>
    <n v="3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2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32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3"/>
    <n v="32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2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32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3"/>
    <n v="32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x v="3"/>
    <n v="32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3"/>
    <n v="3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2"/>
    <n v="11018"/>
    <s v="Liguria"/>
    <x v="58"/>
    <s v="Liguria"/>
    <s v="Savona"/>
    <x v="0"/>
    <n v="0.34485339499461798"/>
    <n v="96.8"/>
    <n v="39.799999999999997"/>
    <n v="45.973351891091497"/>
    <n v="2.4697997019823399E-2"/>
    <n v="6.6833833427024203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32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3"/>
    <n v="32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32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32"/>
    <n v="28045"/>
    <s v="Veneto"/>
    <x v="21"/>
    <s v="Veneto"/>
    <s v="Verona"/>
    <x v="0"/>
    <n v="4.2943275616396701E-2"/>
    <n v="81.099999999999994"/>
    <n v="55.8"/>
    <n v="309.532185881977"/>
    <n v="2.49819771661355E-2"/>
    <n v="11.028990250056699"/>
  </r>
  <r>
    <x v="3"/>
    <n v="32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32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3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3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3"/>
    <n v="3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32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32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58040"/>
    <s v="Lazio"/>
    <x v="0"/>
    <s v="Lazio"/>
    <s v="Latina"/>
    <x v="0"/>
    <n v="0.116783403896353"/>
    <n v="63.9"/>
    <n v="45.2"/>
    <n v="234.00462629312301"/>
    <n v="3.2154700603285201E-2"/>
    <n v="23.955845764410299"/>
  </r>
  <r>
    <x v="3"/>
    <n v="32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3"/>
    <n v="32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x v="3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2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3"/>
    <n v="3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3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2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3"/>
    <n v="32"/>
    <n v="65064"/>
    <s v="Campania"/>
    <x v="4"/>
    <s v="Campania"/>
    <s v="Avellino"/>
    <x v="0"/>
    <n v="0.32286755869157202"/>
    <n v="39.6"/>
    <n v="25.5"/>
    <n v="108.647982197959"/>
    <n v="2.18294897573044E-2"/>
    <n v="18.199069071458801"/>
  </r>
  <r>
    <x v="3"/>
    <n v="32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3"/>
    <n v="3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32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32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32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32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32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3"/>
    <n v="3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32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3"/>
    <n v="32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32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32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2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3"/>
    <n v="3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3"/>
    <n v="32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3"/>
    <n v="32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3"/>
    <n v="3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32"/>
    <n v="34036"/>
    <s v="Emilia-Romagna"/>
    <x v="23"/>
    <s v="Lombardia"/>
    <s v="Bergamo"/>
    <x v="1"/>
    <n v="0.19385064157432"/>
    <n v="81.5"/>
    <n v="51.5"/>
    <n v="115.67217048194"/>
    <n v="1.0891806356519601E-2"/>
    <n v="12.3488403999448"/>
  </r>
  <r>
    <x v="3"/>
    <n v="32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2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3"/>
    <n v="32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3"/>
    <n v="32"/>
    <n v="76027"/>
    <s v="Basilicata"/>
    <x v="18"/>
    <s v="Basilicata"/>
    <s v="Matera"/>
    <x v="0"/>
    <n v="0.46625211097998598"/>
    <n v="276.8"/>
    <n v="41.7"/>
    <n v="19.400188472212701"/>
    <n v="4.4106567498193798E-2"/>
    <n v="2.7373377619781198"/>
  </r>
  <r>
    <x v="3"/>
    <n v="32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3"/>
    <n v="32"/>
    <n v="75031"/>
    <s v="Puglia"/>
    <x v="47"/>
    <s v="Basilicata"/>
    <s v="Potenza"/>
    <x v="1"/>
    <n v="0.17577744461764999"/>
    <n v="61.4"/>
    <n v="28.6"/>
    <n v="232.276890434335"/>
    <n v="3.3189922426974397E-2"/>
    <n v="38.277104017340001"/>
  </r>
  <r>
    <x v="3"/>
    <n v="32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3"/>
    <n v="32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3"/>
    <n v="32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2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3"/>
    <n v="3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2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32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3"/>
    <n v="32"/>
    <n v="78005"/>
    <s v="Calabria"/>
    <x v="22"/>
    <s v="Calabria"/>
    <s v="Cosenza"/>
    <x v="0"/>
    <n v="0.35937344274580602"/>
    <n v="20.8"/>
    <n v="27.8"/>
    <n v="44.558661350787098"/>
    <n v="6.7703526369915596E-3"/>
    <n v="10.3929895944856"/>
  </r>
  <r>
    <x v="3"/>
    <n v="32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3"/>
    <n v="32"/>
    <n v="62059"/>
    <s v="Campania"/>
    <x v="75"/>
    <s v="Campania"/>
    <s v="Benevento"/>
    <x v="0"/>
    <n v="0.32546223304175198"/>
    <n v="39.6"/>
    <n v="25.5"/>
    <n v="116.352348254219"/>
    <n v="1.8963424261140002E-2"/>
    <n v="14.9837400339512"/>
  </r>
  <r>
    <x v="3"/>
    <n v="32"/>
    <n v="1126"/>
    <s v="Piemonte"/>
    <x v="3"/>
    <s v="Lombardia"/>
    <s v="Milano"/>
    <x v="1"/>
    <n v="0.11991091169792401"/>
    <n v="106.2"/>
    <n v="46.2"/>
    <n v="237.347517748711"/>
    <n v="2.71880030715505E-2"/>
    <n v="26.638594044865599"/>
  </r>
  <r>
    <x v="3"/>
    <n v="3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3"/>
    <n v="32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3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2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3"/>
    <n v="32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32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3"/>
    <n v="3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2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3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2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3"/>
    <n v="32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3"/>
    <n v="32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3"/>
    <n v="3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32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3"/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2"/>
    <n v="78146"/>
    <s v="Calabria"/>
    <x v="22"/>
    <s v="Puglia"/>
    <s v="Bari"/>
    <x v="1"/>
    <n v="0.26002907425080801"/>
    <n v="20.8"/>
    <n v="27.8"/>
    <n v="156.747920791528"/>
    <n v="7.0607848406689405E-2"/>
    <n v="28.432596626242301"/>
  </r>
  <r>
    <x v="3"/>
    <n v="32"/>
    <n v="62038"/>
    <s v="Campania"/>
    <x v="75"/>
    <s v="Campania"/>
    <s v="Caserta"/>
    <x v="0"/>
    <n v="0.23769187653132601"/>
    <n v="39.6"/>
    <n v="25.5"/>
    <n v="195.67437606159899"/>
    <n v="3.11026854319673E-2"/>
    <n v="28.0833685119254"/>
  </r>
  <r>
    <x v="3"/>
    <n v="3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3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2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3"/>
    <n v="32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3"/>
    <n v="3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3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2"/>
    <n v="45003"/>
    <s v="Toscana"/>
    <x v="35"/>
    <s v="Emilia-Romagna"/>
    <s v="Reggio nell'Emilia"/>
    <x v="1"/>
    <n v="0.16888474650743901"/>
    <n v="89.9"/>
    <n v="48.5"/>
    <n v="183.07988656309399"/>
    <n v="2.3340506903109799E-2"/>
    <n v="14.5882697710268"/>
  </r>
  <r>
    <x v="3"/>
    <n v="32"/>
    <n v="63023"/>
    <s v="Campania"/>
    <x v="42"/>
    <s v="Molise"/>
    <s v="Isernia"/>
    <x v="1"/>
    <n v="0.16248011848153199"/>
    <n v="39.6"/>
    <n v="25.5"/>
    <n v="264.99097252993101"/>
    <n v="4.1066675585034802E-2"/>
    <n v="38.912722218223898"/>
  </r>
  <r>
    <x v="3"/>
    <n v="32"/>
    <n v="16012"/>
    <s v="Lombardia"/>
    <x v="24"/>
    <s v="Lombardia"/>
    <s v="Milano"/>
    <x v="0"/>
    <n v="0.144530126085616"/>
    <n v="95.7"/>
    <n v="42.9"/>
    <n v="246.79661726561201"/>
    <n v="1.07475716674889E-2"/>
    <n v="18.1356914718029"/>
  </r>
  <r>
    <x v="3"/>
    <n v="32"/>
    <n v="17048"/>
    <s v="Lombardia"/>
    <x v="15"/>
    <s v="Piemonte"/>
    <s v="Alessandria"/>
    <x v="1"/>
    <n v="7.6888566404230405E-2"/>
    <n v="95.7"/>
    <n v="42.9"/>
    <n v="320.86505199202298"/>
    <n v="1.44159079369872E-2"/>
    <n v="24.169855639434299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3"/>
    <n v="3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2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3"/>
    <n v="32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3"/>
    <n v="32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3"/>
    <n v="3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32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3"/>
    <n v="32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3"/>
    <n v="32"/>
    <n v="16232"/>
    <s v="Lombardia"/>
    <x v="24"/>
    <s v="Lombardia"/>
    <s v="Bergamo"/>
    <x v="0"/>
    <n v="0"/>
    <n v="95.7"/>
    <n v="42.9"/>
    <n v="424.19791970479002"/>
    <n v="1.9034722018799102E-2"/>
    <n v="29.856528760451599"/>
  </r>
  <r>
    <x v="3"/>
    <n v="3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3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2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3"/>
    <n v="32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3"/>
    <n v="32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3"/>
    <n v="32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32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x v="3"/>
    <n v="32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3"/>
    <n v="3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3"/>
    <n v="32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3"/>
    <n v="32"/>
    <n v="99016"/>
    <s v="Emilia-Romagna"/>
    <x v="44"/>
    <s v="Marche"/>
    <s v="Ancona"/>
    <x v="1"/>
    <n v="0.17594001800200099"/>
    <n v="81.5"/>
    <n v="51.5"/>
    <n v="135.713065940636"/>
    <n v="1.38838042826796E-2"/>
    <n v="14.1896728753904"/>
  </r>
  <r>
    <x v="3"/>
    <n v="3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3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2"/>
    <n v="56004"/>
    <s v="Lazio"/>
    <x v="56"/>
    <s v="Lazio"/>
    <s v="Viterbo"/>
    <x v="0"/>
    <n v="0.27991195503826799"/>
    <n v="63.9"/>
    <n v="45.2"/>
    <n v="56.076520579162199"/>
    <n v="6.3300123666584097E-3"/>
    <n v="6.3344214516763504"/>
  </r>
  <r>
    <x v="3"/>
    <n v="3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2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32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3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32"/>
    <n v="53002"/>
    <s v="Toscana"/>
    <x v="69"/>
    <s v="Toscana"/>
    <s v="Firenze"/>
    <x v="0"/>
    <n v="0.28869655822198698"/>
    <n v="89.9"/>
    <n v="48.5"/>
    <n v="53.727599003401302"/>
    <n v="2.5857887092076001E-3"/>
    <n v="1.0230818851772101"/>
  </r>
  <r>
    <x v="3"/>
    <n v="32"/>
    <n v="23085"/>
    <s v="Veneto"/>
    <x v="49"/>
    <s v="Emilia-Romagna"/>
    <s v="Modena"/>
    <x v="1"/>
    <n v="0.1843185537042"/>
    <n v="81.099999999999994"/>
    <n v="55.8"/>
    <n v="121.344288276016"/>
    <n v="1.01860621436951E-2"/>
    <n v="5.1690594950515498"/>
  </r>
  <r>
    <x v="3"/>
    <n v="32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32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3"/>
    <n v="32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3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2"/>
    <n v="64057"/>
    <s v="Campania"/>
    <x v="76"/>
    <s v="Lazio"/>
    <s v="Latina"/>
    <x v="1"/>
    <n v="0.26176346989174298"/>
    <n v="39.6"/>
    <n v="25.5"/>
    <n v="173.84978245201901"/>
    <n v="2.7375698968799E-2"/>
    <n v="24.439447178005999"/>
  </r>
  <r>
    <x v="3"/>
    <n v="32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3"/>
    <n v="3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3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3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2"/>
    <n v="12138"/>
    <s v="Lombardia"/>
    <x v="26"/>
    <s v="Lombardia"/>
    <s v="LECCO-MONZA E DELLA BRIANZA"/>
    <x v="0"/>
    <n v="5.3125983582481599E-2"/>
    <n v="95.7"/>
    <n v="42.9"/>
    <n v="356.04442871931099"/>
    <n v="1.6128690368264201E-2"/>
    <n v="24.175195572191999"/>
  </r>
  <r>
    <x v="3"/>
    <n v="32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3"/>
    <n v="32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3"/>
    <n v="32"/>
    <n v="80015"/>
    <s v="Calabria"/>
    <x v="33"/>
    <s v="Calabria"/>
    <s v="Cosenza"/>
    <x v="0"/>
    <n v="0.36190577784538602"/>
    <n v="20.8"/>
    <n v="27.8"/>
    <n v="144.94619161117001"/>
    <n v="0.163576317773443"/>
    <n v="12.3602976947453"/>
  </r>
  <r>
    <x v="3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2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3"/>
    <n v="32"/>
    <n v="54018"/>
    <s v="Umbria"/>
    <x v="10"/>
    <s v="Toscana"/>
    <s v="Siena"/>
    <x v="1"/>
    <n v="0.236402513565654"/>
    <n v="84.4"/>
    <n v="56.3"/>
    <n v="73.472203085369799"/>
    <n v="5.91289663968411E-2"/>
    <n v="6.7325928001848396"/>
  </r>
  <r>
    <x v="3"/>
    <n v="3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3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3"/>
    <n v="32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3"/>
    <n v="3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3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2"/>
    <n v="72023"/>
    <s v="Puglia"/>
    <x v="7"/>
    <s v="Campania"/>
    <s v="Avellino"/>
    <x v="1"/>
    <n v="0.30239175671072399"/>
    <n v="61.4"/>
    <n v="28.6"/>
    <n v="161.294438987159"/>
    <n v="4.4957863733946397E-2"/>
    <n v="14.011118738065001"/>
  </r>
  <r>
    <x v="3"/>
    <n v="3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32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3"/>
    <n v="32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3"/>
    <n v="3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2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3"/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2"/>
    <n v="22187"/>
    <s v="Trentino-Alto Adige"/>
    <x v="16"/>
    <s v="Veneto"/>
    <s v="Verona"/>
    <x v="1"/>
    <n v="0.10247071955880201"/>
    <n v="47.5"/>
    <n v="60.4"/>
    <n v="234.169054269816"/>
    <n v="0.12209235442014101"/>
    <n v="9.8617183643396409"/>
  </r>
  <r>
    <x v="3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2"/>
    <n v="12039"/>
    <s v="Lombardia"/>
    <x v="26"/>
    <s v="Lombardia"/>
    <s v="Pavia"/>
    <x v="0"/>
    <n v="4.1475905709787E-2"/>
    <n v="95.7"/>
    <n v="42.9"/>
    <n v="369.29239206526597"/>
    <n v="1.6705949973798099E-2"/>
    <n v="25.087919848641899"/>
  </r>
  <r>
    <x v="3"/>
    <n v="32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3"/>
    <n v="32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3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2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x v="3"/>
    <n v="32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3"/>
    <n v="3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32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3"/>
    <n v="32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3"/>
    <n v="32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3"/>
    <n v="32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x v="3"/>
    <n v="32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3"/>
    <n v="32"/>
    <n v="5092"/>
    <s v="Piemonte"/>
    <x v="83"/>
    <s v="Piemonte"/>
    <s v="Asti"/>
    <x v="0"/>
    <n v="0.156262437169712"/>
    <n v="106.2"/>
    <n v="46.2"/>
    <n v="199.37511292479101"/>
    <n v="2.2689476926719201E-2"/>
    <n v="22.526123066135"/>
  </r>
  <r>
    <x v="3"/>
    <n v="32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32"/>
    <n v="16129"/>
    <s v="Lombardia"/>
    <x v="24"/>
    <s v="Lombardia"/>
    <s v="COMO-VARESE"/>
    <x v="0"/>
    <n v="1.2891434680774499E-2"/>
    <n v="95.7"/>
    <n v="42.9"/>
    <n v="398.67789731750099"/>
    <n v="1.7895099648429901E-2"/>
    <n v="28.033399121207701"/>
  </r>
  <r>
    <x v="3"/>
    <n v="32"/>
    <n v="56006"/>
    <s v="Lazio"/>
    <x v="56"/>
    <s v="Umbria"/>
    <s v="Terni"/>
    <x v="1"/>
    <n v="0.285078768984529"/>
    <n v="63.9"/>
    <n v="45.2"/>
    <n v="49.4245634009418"/>
    <n v="5.6348926321371203E-3"/>
    <n v="6.0399791920756396"/>
  </r>
  <r>
    <x v="3"/>
    <n v="32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3"/>
    <n v="3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32"/>
    <n v="65097"/>
    <s v="Campania"/>
    <x v="4"/>
    <s v="Puglia"/>
    <s v="Barletta-Andria-Trani"/>
    <x v="1"/>
    <n v="0.27873898626391103"/>
    <n v="39.6"/>
    <n v="25.5"/>
    <n v="149.96137127502601"/>
    <n v="2.6079329229240399E-2"/>
    <n v="24.126382883842599"/>
  </r>
  <r>
    <x v="3"/>
    <n v="32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3"/>
    <n v="32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3"/>
    <n v="3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034"/>
    <s v="Piemonte"/>
    <x v="3"/>
    <s v="Piemonte"/>
    <s v="Alessandria"/>
    <x v="0"/>
    <n v="0.105090533118173"/>
    <n v="106.2"/>
    <n v="46.2"/>
    <n v="253.221718269787"/>
    <n v="2.9187551625564401E-2"/>
    <n v="28.249685614378201"/>
  </r>
  <r>
    <x v="3"/>
    <n v="3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32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32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3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32"/>
    <n v="65102"/>
    <s v="Campania"/>
    <x v="4"/>
    <s v="Molise"/>
    <s v="Campobasso"/>
    <x v="1"/>
    <n v="0.280465488294597"/>
    <n v="39.6"/>
    <n v="25.5"/>
    <n v="149.44842498658301"/>
    <n v="2.38102267070897E-2"/>
    <n v="23.2715855962599"/>
  </r>
  <r>
    <x v="3"/>
    <n v="3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32"/>
    <n v="18187"/>
    <s v="Lombardia"/>
    <x v="73"/>
    <s v="Piemonte"/>
    <s v="Torino"/>
    <x v="1"/>
    <n v="0.152848411010167"/>
    <n v="95.7"/>
    <n v="42.9"/>
    <n v="242.80533635568901"/>
    <n v="1.13121324177342E-2"/>
    <n v="16.345335238800299"/>
  </r>
  <r>
    <x v="3"/>
    <n v="32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3"/>
    <n v="32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3"/>
    <n v="32"/>
    <n v="103064"/>
    <s v="Piemonte"/>
    <x v="84"/>
    <s v="Lombardia"/>
    <s v="Milano"/>
    <x v="1"/>
    <n v="0.22820897217282601"/>
    <n v="106.2"/>
    <n v="46.2"/>
    <n v="128.912361692101"/>
    <n v="1.5402575720109999E-2"/>
    <n v="13.542777962148699"/>
  </r>
  <r>
    <x v="3"/>
    <n v="32"/>
    <n v="101027"/>
    <s v="Calabria"/>
    <x v="17"/>
    <s v="Calabria"/>
    <s v="Cosenza"/>
    <x v="0"/>
    <n v="0.289164363163529"/>
    <n v="20.8"/>
    <n v="27.8"/>
    <n v="112.29508369375699"/>
    <n v="5.6959107621547003E-2"/>
    <n v="26.767137651363399"/>
  </r>
  <r>
    <x v="3"/>
    <n v="32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3"/>
    <n v="3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32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3"/>
    <n v="32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3"/>
    <n v="3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32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3"/>
    <n v="3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3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3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32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3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3"/>
    <n v="32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3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3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2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32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3"/>
    <n v="32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3"/>
    <n v="32"/>
    <n v="15170"/>
    <s v="Lombardia"/>
    <x v="13"/>
    <s v="Lombardia"/>
    <s v="Brescia"/>
    <x v="0"/>
    <n v="0"/>
    <n v="95.7"/>
    <n v="42.9"/>
    <n v="443.31043882075301"/>
    <n v="1.9926061804191299E-2"/>
    <n v="30.3437525551815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32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3"/>
    <n v="32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3"/>
    <n v="32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3"/>
    <n v="32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3"/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2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2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3"/>
    <n v="3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3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2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3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2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3"/>
    <n v="32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3"/>
    <n v="32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3"/>
    <n v="32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3"/>
    <n v="3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2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32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3"/>
    <n v="3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32"/>
    <n v="23072"/>
    <s v="Veneto"/>
    <x v="49"/>
    <s v="Veneto"/>
    <s v="Vicenza"/>
    <x v="0"/>
    <n v="0.19616437447325999"/>
    <n v="81.099999999999994"/>
    <n v="55.8"/>
    <n v="106.202090031213"/>
    <n v="8.6344094238180596E-3"/>
    <n v="4.4752589247610697"/>
  </r>
  <r>
    <x v="3"/>
    <n v="32"/>
    <n v="48033"/>
    <s v="Toscana"/>
    <x v="41"/>
    <s v="Toscana"/>
    <s v="Lucca"/>
    <x v="0"/>
    <n v="0.17945805969530901"/>
    <n v="89.9"/>
    <n v="48.5"/>
    <n v="176.648913615894"/>
    <n v="2.26636851222888E-2"/>
    <n v="12.398400712703999"/>
  </r>
  <r>
    <x v="3"/>
    <n v="3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32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3"/>
    <n v="32"/>
    <n v="1063"/>
    <s v="Piemonte"/>
    <x v="3"/>
    <s v="Lombardia"/>
    <s v="Milano"/>
    <x v="1"/>
    <n v="0.10675773352710299"/>
    <n v="106.2"/>
    <n v="46.2"/>
    <n v="251.09185669346701"/>
    <n v="2.8881336616327399E-2"/>
    <n v="28.136721378649199"/>
  </r>
  <r>
    <x v="3"/>
    <n v="32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3"/>
    <n v="32"/>
    <n v="56059"/>
    <s v="Lazio"/>
    <x v="56"/>
    <s v="Lazio"/>
    <s v="Latina"/>
    <x v="0"/>
    <n v="0.30141002537094103"/>
    <n v="63.9"/>
    <n v="45.2"/>
    <n v="30.547481141115899"/>
    <n v="2.64875899382635E-3"/>
    <n v="4.4614567177710702"/>
  </r>
  <r>
    <x v="3"/>
    <n v="3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3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2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3"/>
    <n v="3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32"/>
    <n v="7072"/>
    <s v="Valle d'Aosta"/>
    <x v="6"/>
    <s v="Piemonte"/>
    <s v="Torino"/>
    <x v="1"/>
    <n v="0.26278270747663202"/>
    <n v="45.8"/>
    <n v="54.9"/>
    <n v="18.2738880483789"/>
    <n v="2.8600691187103001E-2"/>
    <n v="1.7705189816540801"/>
  </r>
  <r>
    <x v="3"/>
    <n v="32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3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2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3"/>
    <n v="3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32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3"/>
    <n v="32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32"/>
    <n v="1034"/>
    <s v="Piemonte"/>
    <x v="3"/>
    <s v="Piemonte"/>
    <s v="Biella"/>
    <x v="0"/>
    <n v="0.105090533118173"/>
    <n v="106.2"/>
    <n v="46.2"/>
    <n v="253.221718269787"/>
    <n v="2.9187551625564401E-2"/>
    <n v="28.249685614378201"/>
  </r>
  <r>
    <x v="3"/>
    <n v="32"/>
    <n v="37015"/>
    <s v="Emilia-Romagna"/>
    <x v="9"/>
    <s v="Emilia-Romagna"/>
    <s v="Modena"/>
    <x v="0"/>
    <n v="0.24211529969600501"/>
    <n v="81.5"/>
    <n v="51.5"/>
    <n v="62.508756411116799"/>
    <n v="5.3600124309149903E-3"/>
    <n v="7.6198482065034296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17126"/>
    <s v="Lombardia"/>
    <x v="15"/>
    <s v="Lombardia"/>
    <s v="LECCO-MONZA E DELLA BRIANZA"/>
    <x v="0"/>
    <n v="0.111465831422894"/>
    <n v="95.7"/>
    <n v="42.9"/>
    <n v="283.72415087658698"/>
    <n v="1.2825038313693899E-2"/>
    <n v="20.961567468161999"/>
  </r>
  <r>
    <x v="3"/>
    <n v="32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3"/>
    <n v="3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2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3"/>
    <n v="32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3"/>
    <n v="32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3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32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3"/>
    <n v="3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2"/>
    <n v="75093"/>
    <s v="Puglia"/>
    <x v="47"/>
    <s v="Puglia"/>
    <s v="Bari"/>
    <x v="0"/>
    <n v="0.175165940271615"/>
    <n v="61.4"/>
    <n v="28.6"/>
    <n v="237.102840503913"/>
    <n v="3.3917050730647401E-2"/>
    <n v="37.457833889979902"/>
  </r>
  <r>
    <x v="3"/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2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3"/>
    <n v="3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2"/>
    <n v="70029"/>
    <s v="Molise"/>
    <x v="80"/>
    <s v="Puglia"/>
    <s v="Foggia"/>
    <x v="1"/>
    <n v="0.56501257161905705"/>
    <n v="28.5"/>
    <n v="27.6"/>
    <n v="20.094772036561299"/>
    <n v="0.34053713652918799"/>
    <n v="4.8500793203720196"/>
  </r>
  <r>
    <x v="3"/>
    <n v="32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3"/>
    <n v="32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3"/>
    <n v="32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3"/>
    <n v="32"/>
    <n v="19008"/>
    <s v="Lombardia"/>
    <x v="5"/>
    <s v="Lombardia"/>
    <s v="Brescia"/>
    <x v="0"/>
    <n v="0.200268028687869"/>
    <n v="95.7"/>
    <n v="42.9"/>
    <n v="184.42519907010001"/>
    <n v="8.6568519920289001E-3"/>
    <n v="13.6421393062897"/>
  </r>
  <r>
    <x v="3"/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32"/>
    <n v="23079"/>
    <s v="Veneto"/>
    <x v="49"/>
    <s v="Veneto"/>
    <s v="Verona"/>
    <x v="0"/>
    <n v="0.207191315776561"/>
    <n v="81.099999999999994"/>
    <n v="55.8"/>
    <n v="93.079263835737294"/>
    <n v="6.8754809787604301E-3"/>
    <n v="3.54341829453741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8138"/>
    <s v="Lombardia"/>
    <x v="73"/>
    <s v="Liguria"/>
    <s v="Genova"/>
    <x v="1"/>
    <n v="0.10701094171249501"/>
    <n v="95.7"/>
    <n v="42.9"/>
    <n v="296.987786979313"/>
    <n v="1.36834354090777E-2"/>
    <n v="19.462152666570901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3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2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3"/>
    <n v="32"/>
    <n v="6003"/>
    <s v="Piemonte"/>
    <x v="43"/>
    <s v="Valle d'Aosta"/>
    <s v="Valle d'Aosta/Vallï¿½e d'Aoste"/>
    <x v="1"/>
    <n v="0.156632887176064"/>
    <n v="106.2"/>
    <n v="46.2"/>
    <n v="201.028780103478"/>
    <n v="2.30284394976028E-2"/>
    <n v="22.062731152568102"/>
  </r>
  <r>
    <x v="3"/>
    <n v="3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32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3"/>
    <n v="32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3"/>
    <n v="32"/>
    <n v="24088"/>
    <s v="Veneto"/>
    <x v="59"/>
    <s v="Veneto"/>
    <s v="Verona"/>
    <x v="0"/>
    <n v="8.8445336637820296E-2"/>
    <n v="81.099999999999994"/>
    <n v="55.8"/>
    <n v="254.42232097630099"/>
    <n v="2.0914553593848199E-2"/>
    <n v="7.9582174157678196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32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3"/>
    <n v="3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2"/>
    <n v="60025"/>
    <s v="Lazio"/>
    <x v="46"/>
    <s v="Campania"/>
    <s v="Napoli"/>
    <x v="1"/>
    <n v="0.21118974906258201"/>
    <n v="63.9"/>
    <n v="45.2"/>
    <n v="117.400280871674"/>
    <n v="1.54347676320747E-2"/>
    <n v="16.709866659526298"/>
  </r>
  <r>
    <x v="3"/>
    <n v="32"/>
    <n v="2158"/>
    <s v="Piemonte"/>
    <x v="86"/>
    <s v="Emilia-Romagna"/>
    <s v="Piacenza"/>
    <x v="1"/>
    <n v="0.145046427244899"/>
    <n v="106.2"/>
    <n v="46.2"/>
    <n v="212.91717326472201"/>
    <n v="2.4538784275497799E-2"/>
    <n v="23.4378568318701"/>
  </r>
  <r>
    <x v="3"/>
    <n v="3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3"/>
    <n v="3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32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3"/>
    <n v="32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3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32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3"/>
    <n v="32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3"/>
    <n v="32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3"/>
    <n v="3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32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2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3"/>
    <n v="32"/>
    <n v="60019"/>
    <s v="Lazio"/>
    <x v="46"/>
    <s v="Campania"/>
    <s v="Benevento"/>
    <x v="1"/>
    <n v="0.25430660579828601"/>
    <n v="63.9"/>
    <n v="45.2"/>
    <n v="73.5474004977699"/>
    <n v="9.1237168116017897E-3"/>
    <n v="11.3820129162059"/>
  </r>
  <r>
    <x v="3"/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3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2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32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3"/>
    <n v="32"/>
    <n v="51036"/>
    <s v="Toscana"/>
    <x v="65"/>
    <s v="Umbria"/>
    <s v="Perugia"/>
    <x v="1"/>
    <n v="0.25902140039080102"/>
    <n v="89.9"/>
    <n v="48.5"/>
    <n v="86.833317935747402"/>
    <n v="1.03552040822556E-2"/>
    <n v="4.5773548287534798"/>
  </r>
  <r>
    <x v="3"/>
    <n v="32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3"/>
    <n v="3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3"/>
    <n v="32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3"/>
    <n v="32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3"/>
    <n v="32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3"/>
    <n v="3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3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2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32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32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3"/>
    <n v="3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32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3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32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3"/>
    <n v="32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32"/>
    <n v="103066"/>
    <s v="Piemonte"/>
    <x v="84"/>
    <s v="Lombardia"/>
    <s v="Milano"/>
    <x v="1"/>
    <n v="0.29125810487595399"/>
    <n v="106.2"/>
    <n v="46.2"/>
    <n v="63.410364692695097"/>
    <n v="7.8601976061507105E-3"/>
    <n v="6.36884352826468"/>
  </r>
  <r>
    <x v="3"/>
    <n v="3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32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3"/>
    <n v="32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32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3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2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32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3"/>
    <n v="32"/>
    <n v="98015"/>
    <s v="Lombardia"/>
    <x v="13"/>
    <s v="Lombardia"/>
    <s v="Pavia"/>
    <x v="0"/>
    <n v="5.9504648617389203E-2"/>
    <n v="95.7"/>
    <n v="42.9"/>
    <n v="350.55328627230199"/>
    <n v="1.6152619848894201E-2"/>
    <n v="23.312753329113502"/>
  </r>
  <r>
    <x v="3"/>
    <n v="32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3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32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3"/>
    <n v="3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2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32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3"/>
    <n v="32"/>
    <n v="25002"/>
    <s v="Veneto"/>
    <x v="82"/>
    <s v="Veneto"/>
    <s v="Treviso"/>
    <x v="0"/>
    <n v="0.13264849991480299"/>
    <n v="81.099999999999994"/>
    <n v="55.8"/>
    <n v="190.63222196408299"/>
    <n v="1.5675922536462099E-2"/>
    <n v="7.20333740116331"/>
  </r>
  <r>
    <x v="3"/>
    <n v="32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3"/>
    <n v="32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3"/>
    <n v="32"/>
    <n v="4066"/>
    <s v="Piemonte"/>
    <x v="19"/>
    <s v="Piemonte"/>
    <s v="Torino"/>
    <x v="0"/>
    <n v="0.19156361081776699"/>
    <n v="106.2"/>
    <n v="46.2"/>
    <n v="165.494417856469"/>
    <n v="1.8578205359614901E-2"/>
    <n v="17.861431702673201"/>
  </r>
  <r>
    <x v="3"/>
    <n v="3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3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2"/>
    <n v="21016"/>
    <s v="Trentino-Alto Adige"/>
    <x v="62"/>
    <s v="Trentino-Alto Adige"/>
    <s v="Bolzano"/>
    <x v="0"/>
    <n v="2.7237621288780201E-2"/>
    <n v="76.2"/>
    <n v="58.9"/>
    <n v="365.39937253450398"/>
    <n v="0.20626088799931599"/>
    <n v="26.763551073912001"/>
  </r>
  <r>
    <x v="3"/>
    <n v="32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3"/>
    <n v="32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3"/>
    <n v="32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2"/>
    <n v="78095"/>
    <s v="Calabria"/>
    <x v="22"/>
    <s v="Campania"/>
    <s v="Napoli"/>
    <x v="1"/>
    <n v="0.21156008032933801"/>
    <n v="20.8"/>
    <n v="27.8"/>
    <n v="212.43906460143299"/>
    <n v="0.10937218397193101"/>
    <n v="38.3080523548644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3"/>
    <n v="32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3"/>
    <n v="3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32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3"/>
    <n v="3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2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3"/>
    <n v="32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3"/>
    <n v="3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32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32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3"/>
    <n v="3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32"/>
    <n v="71012"/>
    <s v="Puglia"/>
    <x v="27"/>
    <s v="Molise"/>
    <s v="Campobasso"/>
    <x v="1"/>
    <n v="0.366549536730573"/>
    <n v="61.4"/>
    <n v="28.6"/>
    <n v="45.858961082175703"/>
    <n v="4.0927257236432297E-3"/>
    <n v="12.6859420162862"/>
  </r>
  <r>
    <x v="3"/>
    <n v="32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3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2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3"/>
    <n v="32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3"/>
    <n v="3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32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32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3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32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32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2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3"/>
    <n v="3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3"/>
    <n v="32"/>
    <n v="24026"/>
    <s v="Veneto"/>
    <x v="59"/>
    <s v="Veneto"/>
    <s v="Verona"/>
    <x v="0"/>
    <n v="9.7892814226452296E-2"/>
    <n v="81.099999999999994"/>
    <n v="55.8"/>
    <n v="242.68423483298201"/>
    <n v="2.0077786771239E-2"/>
    <n v="7.3925855483062399"/>
  </r>
  <r>
    <x v="3"/>
    <n v="3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32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3"/>
    <n v="32"/>
    <n v="75016"/>
    <s v="Puglia"/>
    <x v="47"/>
    <s v="Campania"/>
    <s v="Salerno"/>
    <x v="1"/>
    <n v="0.21091645765092401"/>
    <n v="61.4"/>
    <n v="28.6"/>
    <n v="200.52054082012199"/>
    <n v="2.4103626406573202E-2"/>
    <n v="32.310175979299203"/>
  </r>
  <r>
    <x v="3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2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3"/>
    <n v="32"/>
    <n v="61057"/>
    <s v="Campania"/>
    <x v="40"/>
    <s v="Campania"/>
    <s v="Salerno"/>
    <x v="0"/>
    <n v="0.320175421817046"/>
    <n v="39.6"/>
    <n v="25.5"/>
    <n v="118.179820775732"/>
    <n v="1.9453726033893799E-2"/>
    <n v="16.4361142681662"/>
  </r>
  <r>
    <x v="3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2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3"/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2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3"/>
    <n v="3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3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32"/>
    <n v="63065"/>
    <s v="Campania"/>
    <x v="42"/>
    <s v="Lazio"/>
    <s v="Latina"/>
    <x v="1"/>
    <n v="0.18553164085568499"/>
    <n v="39.6"/>
    <n v="25.5"/>
    <n v="245.118485211479"/>
    <n v="3.8362497305955201E-2"/>
    <n v="35.325761280296597"/>
  </r>
  <r>
    <x v="3"/>
    <n v="3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32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3"/>
    <n v="3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32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3"/>
    <n v="3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3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2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3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32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32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3"/>
    <n v="32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3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2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3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2"/>
    <n v="18061"/>
    <s v="Lombardia"/>
    <x v="73"/>
    <s v="Piemonte"/>
    <s v="Novara"/>
    <x v="1"/>
    <n v="7.6408168196653095E-2"/>
    <n v="95.7"/>
    <n v="42.9"/>
    <n v="331.97853398133799"/>
    <n v="1.52104800021673E-2"/>
    <n v="21.8160391146317"/>
  </r>
  <r>
    <x v="3"/>
    <n v="32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2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32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3"/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32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3"/>
    <n v="32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3"/>
    <n v="32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x v="3"/>
    <n v="32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3"/>
    <n v="3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32"/>
    <n v="17190"/>
    <s v="Lombardia"/>
    <x v="15"/>
    <s v="Lombardia"/>
    <s v="Brescia"/>
    <x v="0"/>
    <n v="8.8555513554884197E-2"/>
    <n v="95.7"/>
    <n v="42.9"/>
    <n v="309.540357958313"/>
    <n v="1.39475978533134E-2"/>
    <n v="22.810762981940002"/>
  </r>
  <r>
    <x v="3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2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3"/>
    <n v="32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3"/>
    <n v="3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32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2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3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2"/>
    <n v="29033"/>
    <s v="Veneto"/>
    <x v="31"/>
    <s v="Veneto"/>
    <s v="Treviso"/>
    <x v="0"/>
    <n v="0.176352620289732"/>
    <n v="81.099999999999994"/>
    <n v="55.8"/>
    <n v="132.19893653104799"/>
    <n v="1.14244263878017E-2"/>
    <n v="5.5084766082339804"/>
  </r>
  <r>
    <x v="3"/>
    <n v="3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32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3"/>
    <n v="32"/>
    <n v="97050"/>
    <s v="Lombardia"/>
    <x v="2"/>
    <s v="Lombardia"/>
    <s v="Milano"/>
    <x v="0"/>
    <n v="0.13392288249831499"/>
    <n v="95.7"/>
    <n v="42.9"/>
    <n v="259.53394439193897"/>
    <n v="1.10981508129735E-2"/>
    <n v="18.775572827063598"/>
  </r>
  <r>
    <x v="3"/>
    <n v="32"/>
    <n v="75065"/>
    <s v="Puglia"/>
    <x v="47"/>
    <s v="Campania"/>
    <s v="Salerno"/>
    <x v="1"/>
    <n v="0.14313651276984901"/>
    <n v="61.4"/>
    <n v="28.6"/>
    <n v="270.98859376024399"/>
    <n v="5.0761967631183499E-2"/>
    <n v="43.180833111945603"/>
  </r>
  <r>
    <x v="3"/>
    <n v="32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3"/>
    <n v="3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2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32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3"/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32"/>
    <n v="80053"/>
    <s v="Calabria"/>
    <x v="33"/>
    <s v="Calabria"/>
    <s v="Catanzaro"/>
    <x v="0"/>
    <n v="0.37462947274579"/>
    <n v="20.8"/>
    <n v="27.8"/>
    <n v="184.016731813506"/>
    <n v="0.22283952784685801"/>
    <n v="8.8168335357734993"/>
  </r>
  <r>
    <x v="3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2"/>
    <n v="55026"/>
    <s v="Umbria"/>
    <x v="70"/>
    <s v="Toscana"/>
    <s v="Arezzo"/>
    <x v="1"/>
    <n v="0.264724638343454"/>
    <n v="84.4"/>
    <n v="56.3"/>
    <n v="16.618186057548201"/>
    <n v="6.9261467696921297E-3"/>
    <n v="1.71601102037952"/>
  </r>
  <r>
    <x v="3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2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32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3"/>
    <n v="32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3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2"/>
    <n v="30031"/>
    <s v="Friuli Venezia Giulia"/>
    <x v="25"/>
    <s v="Veneto"/>
    <s v="Padova"/>
    <x v="1"/>
    <n v="0.19174236983595599"/>
    <n v="120.8"/>
    <n v="49"/>
    <n v="195.46915813022099"/>
    <n v="7.67915923707157E-2"/>
    <n v="17.381884223618599"/>
  </r>
  <r>
    <x v="3"/>
    <n v="32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32"/>
    <n v="53023"/>
    <s v="Toscana"/>
    <x v="69"/>
    <s v="Umbria"/>
    <s v="Terni"/>
    <x v="1"/>
    <n v="0.30217124112674698"/>
    <n v="89.9"/>
    <n v="48.5"/>
    <n v="35.6602990688692"/>
    <n v="1.44017457245691E-3"/>
    <n v="0.54103221371696097"/>
  </r>
  <r>
    <x v="3"/>
    <n v="3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3"/>
    <n v="3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32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3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2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3"/>
    <n v="32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32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x v="3"/>
    <n v="3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2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3"/>
    <n v="32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3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32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3"/>
    <n v="3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2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x v="3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3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2"/>
    <n v="108024"/>
    <s v="Lombardia"/>
    <x v="2"/>
    <s v="Lombardia"/>
    <s v="CREMONA-MANTOVA"/>
    <x v="0"/>
    <n v="6.6872271848752995E-4"/>
    <n v="95.7"/>
    <n v="42.9"/>
    <n v="412.67340126379497"/>
    <n v="1.82243523342808E-2"/>
    <n v="28.920736108366"/>
  </r>
  <r>
    <x v="3"/>
    <n v="32"/>
    <n v="35021"/>
    <s v="Emilia-Romagna"/>
    <x v="37"/>
    <s v="Lombardia"/>
    <s v="Brescia"/>
    <x v="1"/>
    <n v="0.199694477614793"/>
    <n v="81.5"/>
    <n v="51.5"/>
    <n v="111.19880073927401"/>
    <n v="1.00132801175765E-2"/>
    <n v="11.271717563772899"/>
  </r>
  <r>
    <x v="3"/>
    <n v="32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3"/>
    <n v="3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32"/>
    <n v="109032"/>
    <s v="Marche"/>
    <x v="77"/>
    <s v="Marche"/>
    <s v="Fermo"/>
    <x v="0"/>
    <n v="0.27220328042766101"/>
    <n v="61.9"/>
    <n v="44.8"/>
    <n v="75.245124064805097"/>
    <n v="3.0065020964926501E-2"/>
    <n v="8.9199607130606307"/>
  </r>
  <r>
    <x v="3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3"/>
    <n v="32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64046"/>
    <s v="Campania"/>
    <x v="76"/>
    <s v="Puglia"/>
    <s v="Bari"/>
    <x v="1"/>
    <n v="0.18146003264352201"/>
    <n v="39.6"/>
    <n v="25.5"/>
    <n v="250.330274969046"/>
    <n v="3.98815520102693E-2"/>
    <n v="35.731007261639903"/>
  </r>
  <r>
    <x v="3"/>
    <n v="32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3"/>
    <n v="32"/>
    <n v="25051"/>
    <s v="Veneto"/>
    <x v="82"/>
    <s v="Friuli Venezia Giulia"/>
    <s v="Pordenone"/>
    <x v="1"/>
    <n v="0.19523591531836601"/>
    <n v="81.099999999999994"/>
    <n v="55.8"/>
    <n v="75.594453950131907"/>
    <n v="7.9844732537040705E-3"/>
    <n v="11.989527989253601"/>
  </r>
  <r>
    <x v="3"/>
    <n v="32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3"/>
    <n v="3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32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3"/>
    <n v="3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3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3"/>
    <n v="32"/>
    <n v="93005"/>
    <s v="Friuli Venezia Giulia"/>
    <x v="67"/>
    <s v="Friuli Venezia Giulia"/>
    <s v="Trieste"/>
    <x v="0"/>
    <n v="0.205662981116814"/>
    <n v="120.8"/>
    <n v="49"/>
    <n v="162.448410553473"/>
    <n v="5.8314814614765703E-2"/>
    <n v="17.355798950152799"/>
  </r>
  <r>
    <x v="3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3"/>
    <n v="32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3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2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3"/>
    <n v="32"/>
    <n v="37033"/>
    <s v="Emilia-Romagna"/>
    <x v="9"/>
    <s v="Emilia-Romagna"/>
    <s v="RAVENNA-FORLI-CESENA-RIMINI"/>
    <x v="0"/>
    <n v="0.25012247056901699"/>
    <n v="81.5"/>
    <n v="51.5"/>
    <n v="53.997532842530099"/>
    <n v="4.72634969256178E-3"/>
    <n v="6.8101564806002504"/>
  </r>
  <r>
    <x v="3"/>
    <n v="32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3"/>
    <n v="32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3"/>
    <n v="3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3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3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3"/>
    <n v="32"/>
    <n v="5116"/>
    <s v="Piemonte"/>
    <x v="83"/>
    <s v="Piemonte"/>
    <s v="Torino"/>
    <x v="0"/>
    <n v="0.141744414407242"/>
    <n v="106.2"/>
    <n v="46.2"/>
    <n v="215.86743179126699"/>
    <n v="2.47573997671642E-2"/>
    <n v="23.898084594002999"/>
  </r>
  <r>
    <x v="3"/>
    <n v="32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3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32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3"/>
    <n v="32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3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32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3"/>
    <n v="3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32"/>
    <n v="75014"/>
    <s v="Puglia"/>
    <x v="47"/>
    <s v="Campania"/>
    <s v="Salerno"/>
    <x v="1"/>
    <n v="0.14917806130185901"/>
    <n v="61.4"/>
    <n v="28.6"/>
    <n v="263.328671394536"/>
    <n v="4.5803606900662597E-2"/>
    <n v="42.099739640346399"/>
  </r>
  <r>
    <x v="3"/>
    <n v="32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2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3"/>
    <n v="32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2"/>
    <n v="1269"/>
    <s v="Piemonte"/>
    <x v="3"/>
    <s v="Piemonte"/>
    <s v="Verbano-Cusio-Ossola"/>
    <x v="0"/>
    <n v="0.12903791276913201"/>
    <n v="106.2"/>
    <n v="46.2"/>
    <n v="228.639996771787"/>
    <n v="2.6441649537801998E-2"/>
    <n v="25.474199819516699"/>
  </r>
  <r>
    <x v="3"/>
    <n v="32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3"/>
    <n v="32"/>
    <n v="15249"/>
    <s v="Lombardia"/>
    <x v="13"/>
    <s v="Lombardia"/>
    <s v="Pavia"/>
    <x v="0"/>
    <n v="4.1045677589524002E-2"/>
    <n v="95.7"/>
    <n v="42.9"/>
    <n v="369.74999621680502"/>
    <n v="1.6751763855694098E-2"/>
    <n v="25.1333661503621"/>
  </r>
  <r>
    <x v="3"/>
    <n v="32"/>
    <n v="19096"/>
    <s v="Lombardia"/>
    <x v="5"/>
    <s v="Lombardia"/>
    <s v="Milano"/>
    <x v="0"/>
    <n v="0.229095288780821"/>
    <n v="95.7"/>
    <n v="42.9"/>
    <n v="151.42484036936301"/>
    <n v="7.1837540607291896E-3"/>
    <n v="11.428379366059"/>
  </r>
  <r>
    <x v="3"/>
    <n v="3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3"/>
    <n v="32"/>
    <n v="17117"/>
    <s v="Lombardia"/>
    <x v="15"/>
    <s v="Lombardia"/>
    <s v="COMO-VARESE"/>
    <x v="0"/>
    <n v="0.115993789741068"/>
    <n v="95.7"/>
    <n v="42.9"/>
    <n v="276.67256750508602"/>
    <n v="1.24508716142677E-2"/>
    <n v="21.0355118072486"/>
  </r>
  <r>
    <x v="3"/>
    <n v="32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3"/>
    <n v="32"/>
    <n v="26017"/>
    <s v="Veneto"/>
    <x v="48"/>
    <s v="Friuli Venezia Giulia"/>
    <s v="Pordenone"/>
    <x v="1"/>
    <n v="9.5194781088218494E-2"/>
    <n v="81.099999999999994"/>
    <n v="55.8"/>
    <n v="239.93007939246101"/>
    <n v="1.8347475031518699E-2"/>
    <n v="8.6755731025157292"/>
  </r>
  <r>
    <x v="3"/>
    <n v="32"/>
    <n v="108050"/>
    <s v="Lombardia"/>
    <x v="2"/>
    <s v="Lombardia"/>
    <s v="CREMONA-MANTOVA"/>
    <x v="0"/>
    <n v="0"/>
    <n v="95.7"/>
    <n v="42.9"/>
    <n v="444.81761829163798"/>
    <n v="1.98370288608051E-2"/>
    <n v="30.919081228663"/>
  </r>
  <r>
    <x v="3"/>
    <n v="32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3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2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3"/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2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3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2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2"/>
    <n v="24063"/>
    <s v="Veneto"/>
    <x v="59"/>
    <s v="Veneto"/>
    <s v="Vicenza"/>
    <x v="0"/>
    <n v="0.13264224295611499"/>
    <n v="81.099999999999994"/>
    <n v="55.8"/>
    <n v="194.49162011444199"/>
    <n v="1.5990384673314501E-2"/>
    <n v="6.33768965442259"/>
  </r>
  <r>
    <x v="3"/>
    <n v="32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3"/>
    <n v="3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2"/>
    <n v="20046"/>
    <s v="Lombardia"/>
    <x v="5"/>
    <s v="Emilia-Romagna"/>
    <s v="Parma"/>
    <x v="1"/>
    <n v="0.31787334383989302"/>
    <n v="95.7"/>
    <n v="42.9"/>
    <n v="53.367483344687599"/>
    <n v="2.9053995912556099E-3"/>
    <n v="3.8018993771164502"/>
  </r>
  <r>
    <x v="3"/>
    <n v="32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3"/>
    <n v="32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32"/>
    <n v="58018"/>
    <s v="Lazio"/>
    <x v="0"/>
    <s v="Lazio"/>
    <s v="Frosinone"/>
    <x v="0"/>
    <n v="0.14909573623375799"/>
    <n v="63.9"/>
    <n v="45.2"/>
    <n v="202.05931792149599"/>
    <n v="2.8033103471315299E-2"/>
    <n v="19.847660597747002"/>
  </r>
  <r>
    <x v="3"/>
    <n v="32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32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2"/>
    <n v="45003"/>
    <s v="Toscana"/>
    <x v="35"/>
    <s v="Lombardia"/>
    <s v="Milano"/>
    <x v="1"/>
    <n v="0.16888474650743901"/>
    <n v="89.9"/>
    <n v="48.5"/>
    <n v="183.07988656309399"/>
    <n v="2.3340506903109799E-2"/>
    <n v="14.5882697710268"/>
  </r>
  <r>
    <x v="3"/>
    <n v="32"/>
    <n v="64030"/>
    <s v="Campania"/>
    <x v="76"/>
    <s v="Campania"/>
    <s v="Salerno"/>
    <x v="0"/>
    <n v="0.308336542895217"/>
    <n v="39.6"/>
    <n v="25.5"/>
    <n v="126.662913135991"/>
    <n v="1.9729654252935699E-2"/>
    <n v="18.499529374619101"/>
  </r>
  <r>
    <x v="3"/>
    <n v="3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3"/>
    <n v="32"/>
    <n v="52021"/>
    <s v="Toscana"/>
    <x v="28"/>
    <s v="Toscana"/>
    <s v="Firenze"/>
    <x v="0"/>
    <n v="0.29512066635816198"/>
    <n v="89.9"/>
    <n v="48.5"/>
    <n v="43.235285504659402"/>
    <n v="5.3690213309712997E-3"/>
    <n v="1.81092029277019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2036"/>
    <s v="Puglia"/>
    <x v="7"/>
    <s v="Puglia"/>
    <s v="Barletta-Andria-Trani"/>
    <x v="0"/>
    <n v="0.194219491720201"/>
    <n v="61.4"/>
    <n v="28.6"/>
    <n v="270.44453556614201"/>
    <n v="7.2480676907896099E-2"/>
    <n v="29.583186434980998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3"/>
    <n v="32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32"/>
    <n v="71051"/>
    <s v="Puglia"/>
    <x v="27"/>
    <s v="Abruzzo"/>
    <s v="Pescara"/>
    <x v="1"/>
    <n v="0.305073708115562"/>
    <n v="61.4"/>
    <n v="28.6"/>
    <n v="98.453664272818997"/>
    <n v="1.45982801999493E-2"/>
    <n v="22.911185259690001"/>
  </r>
  <r>
    <x v="3"/>
    <n v="32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3"/>
    <n v="32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3"/>
    <n v="32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32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3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3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32"/>
    <n v="65088"/>
    <s v="Campania"/>
    <x v="4"/>
    <s v="Puglia"/>
    <s v="Bari"/>
    <x v="1"/>
    <n v="0.164018655821563"/>
    <n v="39.6"/>
    <n v="25.5"/>
    <n v="261.39179279485398"/>
    <n v="4.1610942080147102E-2"/>
    <n v="39.339890680961901"/>
  </r>
  <r>
    <x v="3"/>
    <n v="3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2"/>
    <n v="7003"/>
    <s v="Valle d'Aosta"/>
    <x v="6"/>
    <s v="Piemonte"/>
    <s v="Alessandria"/>
    <x v="1"/>
    <n v="0.26244557118587403"/>
    <n v="45.8"/>
    <n v="54.9"/>
    <n v="19.9653604118636"/>
    <n v="3.1249606079999898E-2"/>
    <n v="1.9344994277201899"/>
  </r>
  <r>
    <x v="3"/>
    <n v="32"/>
    <n v="6029"/>
    <s v="Piemonte"/>
    <x v="43"/>
    <s v="Liguria"/>
    <s v="Genova"/>
    <x v="1"/>
    <n v="0.22320780932565501"/>
    <n v="106.2"/>
    <n v="46.2"/>
    <n v="132.65548360213299"/>
    <n v="1.4480166603105599E-2"/>
    <n v="14.198752121069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x v="3"/>
    <n v="32"/>
    <n v="14040"/>
    <s v="Lombardia"/>
    <x v="52"/>
    <s v="Lombardia"/>
    <s v="LECCO-MONZA E DELLA BRIANZA"/>
    <x v="0"/>
    <n v="0.148930930133572"/>
    <n v="95.7"/>
    <n v="42.9"/>
    <n v="221.686864782344"/>
    <n v="9.7762852515466108E-3"/>
    <n v="22.462848844797598"/>
  </r>
  <r>
    <x v="3"/>
    <n v="32"/>
    <n v="98030"/>
    <s v="Lombardia"/>
    <x v="13"/>
    <s v="Veneto"/>
    <s v="Verona"/>
    <x v="1"/>
    <n v="7.9695858528182201E-2"/>
    <n v="95.7"/>
    <n v="42.9"/>
    <n v="326.00310088458599"/>
    <n v="1.51039038234928E-2"/>
    <n v="22.102191719303399"/>
  </r>
  <r>
    <x v="3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2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32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3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32"/>
    <n v="98022"/>
    <s v="Lombardia"/>
    <x v="13"/>
    <s v="Lombardia"/>
    <s v="Pavia"/>
    <x v="0"/>
    <n v="0.12920521320946499"/>
    <n v="95.7"/>
    <n v="42.9"/>
    <n v="268.26893489692702"/>
    <n v="1.2456048318916E-2"/>
    <n v="18.5325822128192"/>
  </r>
  <r>
    <x v="3"/>
    <n v="3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3"/>
    <n v="32"/>
    <n v="65002"/>
    <s v="Campania"/>
    <x v="4"/>
    <s v="Lazio"/>
    <s v="Frosinone"/>
    <x v="1"/>
    <n v="0.285379236250415"/>
    <n v="39.6"/>
    <n v="25.5"/>
    <n v="143.796063542328"/>
    <n v="2.62962823126138E-2"/>
    <n v="23.3686023578326"/>
  </r>
  <r>
    <x v="3"/>
    <n v="32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3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2"/>
    <n v="56043"/>
    <s v="Lazio"/>
    <x v="56"/>
    <s v="Toscana"/>
    <s v="Grosseto"/>
    <x v="1"/>
    <n v="0.32379400623078602"/>
    <n v="63.9"/>
    <n v="45.2"/>
    <n v="9.1013365825302408"/>
    <n v="3.7565451367474597E-4"/>
    <n v="1.55182908554147"/>
  </r>
  <r>
    <x v="3"/>
    <n v="32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3"/>
    <n v="32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32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3"/>
    <n v="32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32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32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3"/>
    <n v="32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3"/>
    <n v="3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3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3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2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32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3"/>
    <n v="32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32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3"/>
    <n v="32"/>
    <n v="45007"/>
    <s v="Toscana"/>
    <x v="35"/>
    <s v="Emilia-Romagna"/>
    <s v="Parma"/>
    <x v="1"/>
    <n v="0.25832916004207002"/>
    <n v="89.9"/>
    <n v="48.5"/>
    <n v="75.558374343005397"/>
    <n v="9.1087210544252093E-3"/>
    <n v="7.2928226994339598"/>
  </r>
  <r>
    <x v="3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2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x v="3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2"/>
    <n v="62049"/>
    <s v="Campania"/>
    <x v="75"/>
    <s v="Lazio"/>
    <s v="Roma"/>
    <x v="1"/>
    <n v="0.26010811646651699"/>
    <n v="39.6"/>
    <n v="25.5"/>
    <n v="178.373741915198"/>
    <n v="2.8833958308386701E-2"/>
    <n v="24.1736256536289"/>
  </r>
  <r>
    <x v="3"/>
    <n v="32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x v="3"/>
    <n v="32"/>
    <n v="13034"/>
    <s v="Lombardia"/>
    <x v="26"/>
    <s v="Lombardia"/>
    <s v="LECCO-MONZA E DELLA BRIANZA"/>
    <x v="0"/>
    <n v="2.3573696355526801E-2"/>
    <n v="95.7"/>
    <n v="42.9"/>
    <n v="388.37709749878098"/>
    <n v="1.7240607916783401E-2"/>
    <n v="26.734175003546699"/>
  </r>
  <r>
    <x v="3"/>
    <n v="32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32"/>
    <n v="29035"/>
    <s v="Veneto"/>
    <x v="31"/>
    <s v="Veneto"/>
    <s v="Venezia"/>
    <x v="0"/>
    <n v="0.166893890632338"/>
    <n v="81.099999999999994"/>
    <n v="55.8"/>
    <n v="141.63113001345499"/>
    <n v="1.13292136687249E-2"/>
    <n v="6.4692443306604801"/>
  </r>
  <r>
    <x v="3"/>
    <n v="32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x v="3"/>
    <n v="32"/>
    <n v="73023"/>
    <s v="Puglia"/>
    <x v="1"/>
    <s v="Puglia"/>
    <s v="Bari"/>
    <x v="0"/>
    <n v="0.17284357402255701"/>
    <n v="61.4"/>
    <n v="28.6"/>
    <n v="257.27836510812301"/>
    <n v="7.0740226642858506E-2"/>
    <n v="39.727248022560701"/>
  </r>
  <r>
    <x v="3"/>
    <n v="3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32"/>
    <n v="32005"/>
    <s v="Friuli Venezia Giulia"/>
    <x v="51"/>
    <s v="Friuli Venezia Giulia"/>
    <s v="Udine"/>
    <x v="0"/>
    <n v="0.167466137347966"/>
    <n v="120.8"/>
    <n v="49"/>
    <n v="190.411602224945"/>
    <n v="5.6290645312603201E-2"/>
    <n v="23.373338608242801"/>
  </r>
  <r>
    <x v="3"/>
    <n v="32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3"/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2"/>
    <n v="101021"/>
    <s v="Calabria"/>
    <x v="17"/>
    <s v="Puglia"/>
    <s v="Taranto"/>
    <x v="1"/>
    <n v="0.30469564719554598"/>
    <n v="20.8"/>
    <n v="27.8"/>
    <n v="96.261336287207698"/>
    <n v="5.2715273182404002E-2"/>
    <n v="24.567833625528401"/>
  </r>
  <r>
    <x v="3"/>
    <n v="32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3"/>
    <n v="32"/>
    <n v="42024"/>
    <s v="Marche"/>
    <x v="14"/>
    <s v="Marche"/>
    <s v="Ancona"/>
    <x v="0"/>
    <n v="0.29642634906351201"/>
    <n v="61.9"/>
    <n v="44.8"/>
    <n v="54.871945117531197"/>
    <n v="3.1442161121194599E-2"/>
    <n v="5.7501836233475396"/>
  </r>
  <r>
    <x v="3"/>
    <n v="32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32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32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3"/>
    <n v="3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3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4092"/>
    <s v="Campania"/>
    <x v="76"/>
    <s v="Campania"/>
    <s v="Salerno"/>
    <x v="0"/>
    <n v="0.27713320685594001"/>
    <n v="39.6"/>
    <n v="25.5"/>
    <n v="159.03037031864699"/>
    <n v="2.4870977991944099E-2"/>
    <n v="22.302598588828101"/>
  </r>
  <r>
    <x v="3"/>
    <n v="32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32"/>
    <n v="63070"/>
    <s v="Campania"/>
    <x v="42"/>
    <s v="Campania"/>
    <s v="Benevento"/>
    <x v="0"/>
    <n v="0.161962657188464"/>
    <n v="39.6"/>
    <n v="25.5"/>
    <n v="264.69493292041801"/>
    <n v="4.1280333741963701E-2"/>
    <n v="39.196591185294203"/>
  </r>
  <r>
    <x v="3"/>
    <n v="32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3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2"/>
    <n v="93051"/>
    <s v="Friuli Venezia Giulia"/>
    <x v="67"/>
    <s v="Friuli Venezia Giulia"/>
    <s v="Gorizia"/>
    <x v="0"/>
    <n v="0.20913849793642"/>
    <n v="120.8"/>
    <n v="49"/>
    <n v="165.262797557217"/>
    <n v="6.2504020595203699E-2"/>
    <n v="16.2132811738656"/>
  </r>
  <r>
    <x v="3"/>
    <n v="32"/>
    <n v="34014"/>
    <s v="Emilia-Romagna"/>
    <x v="23"/>
    <s v="Lombardia"/>
    <s v="CREMONA-MANTOVA"/>
    <x v="1"/>
    <n v="0.19829845742428601"/>
    <n v="81.5"/>
    <n v="51.5"/>
    <n v="111.047594838441"/>
    <n v="1.05430273306999E-2"/>
    <n v="11.874972697545401"/>
  </r>
  <r>
    <x v="3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2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x v="3"/>
    <n v="32"/>
    <n v="49002"/>
    <s v="Toscana"/>
    <x v="68"/>
    <s v="Liguria"/>
    <s v="Genova"/>
    <x v="1"/>
    <n v="0.282353814960212"/>
    <n v="89.9"/>
    <n v="48.5"/>
    <n v="62.991315113882699"/>
    <n v="6.4962636253526702E-3"/>
    <n v="1.64494599416198"/>
  </r>
  <r>
    <x v="3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2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3"/>
    <n v="32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3"/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3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32"/>
    <n v="68037"/>
    <s v="Abruzzo"/>
    <x v="54"/>
    <s v="Abruzzo"/>
    <s v="L'Aquila"/>
    <x v="0"/>
    <n v="0.30330315890544801"/>
    <n v="42.4"/>
    <n v="43.1"/>
    <n v="60.7154248945563"/>
    <n v="4.3604527486225897E-2"/>
    <n v="4.1588619424181896"/>
  </r>
  <r>
    <x v="3"/>
    <n v="32"/>
    <n v="73026"/>
    <s v="Puglia"/>
    <x v="1"/>
    <s v="Calabria"/>
    <s v="Catanzaro"/>
    <x v="1"/>
    <n v="0.16565392564459799"/>
    <n v="61.4"/>
    <n v="28.6"/>
    <n v="256.543559176141"/>
    <n v="6.4564432619752199E-2"/>
    <n v="41.3016649251975"/>
  </r>
  <r>
    <x v="3"/>
    <n v="32"/>
    <n v="21109"/>
    <s v="Trentino-Alto Adige"/>
    <x v="62"/>
    <s v="Trentino-Alto Adige"/>
    <s v="Bolzano"/>
    <x v="0"/>
    <n v="8.7375632490441904E-2"/>
    <n v="76.2"/>
    <n v="58.9"/>
    <n v="247.52819663174901"/>
    <n v="0.144470030364202"/>
    <n v="23.81559366813219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93034"/>
    <s v="Friuli Venezia Giulia"/>
    <x v="67"/>
    <s v="Friuli Venezia Giulia"/>
    <s v="Udine"/>
    <x v="0"/>
    <n v="0.22604063900239299"/>
    <n v="120.8"/>
    <n v="49"/>
    <n v="137.71426927388799"/>
    <n v="4.9793263021677699E-2"/>
    <n v="14.848215151472401"/>
  </r>
  <r>
    <x v="3"/>
    <n v="32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32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32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3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3"/>
    <n v="32"/>
    <n v="65085"/>
    <s v="Campania"/>
    <x v="4"/>
    <s v="Campania"/>
    <s v="Caserta"/>
    <x v="0"/>
    <n v="0.34527932028254399"/>
    <n v="39.6"/>
    <n v="25.5"/>
    <n v="87.382271141715805"/>
    <n v="1.86701443164527E-2"/>
    <n v="15.0853932333512"/>
  </r>
  <r>
    <x v="3"/>
    <n v="3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2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3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3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32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3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2"/>
    <n v="15158"/>
    <s v="Lombardia"/>
    <x v="13"/>
    <s v="Lombardia"/>
    <s v="Milano"/>
    <x v="0"/>
    <n v="2.1064302820604799E-2"/>
    <n v="95.7"/>
    <n v="42.9"/>
    <n v="394.226607368472"/>
    <n v="1.7925191670982801E-2"/>
    <n v="26.311173794706299"/>
  </r>
  <r>
    <x v="3"/>
    <n v="32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9099"/>
    <s v="Abruzzo"/>
    <x v="61"/>
    <s v="Lazio"/>
    <s v="Roma"/>
    <x v="1"/>
    <n v="0.30141928254255801"/>
    <n v="42.4"/>
    <n v="43.1"/>
    <n v="81.148257340498503"/>
    <n v="0.103734862404616"/>
    <n v="10.2009070358027"/>
  </r>
  <r>
    <x v="3"/>
    <n v="32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3"/>
    <n v="3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3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32"/>
    <n v="76100"/>
    <s v="Basilicata"/>
    <x v="18"/>
    <s v="Campania"/>
    <s v="Napoli"/>
    <x v="1"/>
    <n v="0.43961974249885399"/>
    <n v="276.8"/>
    <n v="41.7"/>
    <n v="26.647568144262799"/>
    <n v="1.9917518712555801E-2"/>
    <n v="5.9646647796584498"/>
  </r>
  <r>
    <x v="3"/>
    <n v="32"/>
    <n v="25023"/>
    <s v="Veneto"/>
    <x v="82"/>
    <s v="Veneto"/>
    <s v="Belluno"/>
    <x v="0"/>
    <n v="0.19906014969617"/>
    <n v="81.099999999999994"/>
    <n v="55.8"/>
    <n v="78.233879579447006"/>
    <n v="7.1439344387540403E-3"/>
    <n v="9.9100259934951396"/>
  </r>
  <r>
    <x v="3"/>
    <n v="3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3"/>
    <n v="3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3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2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3"/>
    <n v="32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3"/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3027"/>
    <s v="Campania"/>
    <x v="42"/>
    <s v="Lazio"/>
    <s v="Rieti"/>
    <x v="1"/>
    <n v="0.177632666351312"/>
    <n v="39.6"/>
    <n v="25.5"/>
    <n v="252.75427448693901"/>
    <n v="3.9465450745456598E-2"/>
    <n v="36.387761048734902"/>
  </r>
  <r>
    <x v="3"/>
    <n v="32"/>
    <n v="66025"/>
    <s v="Abruzzo"/>
    <x v="64"/>
    <s v="Lazio"/>
    <s v="Roma"/>
    <x v="1"/>
    <n v="0.30510874768317298"/>
    <n v="42.4"/>
    <n v="43.1"/>
    <n v="33.847099345924399"/>
    <n v="7.8862283842116108E-3"/>
    <n v="3.8528104246926902"/>
  </r>
  <r>
    <x v="3"/>
    <n v="32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3"/>
    <n v="32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3"/>
    <n v="32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3"/>
    <n v="32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3"/>
    <n v="32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3"/>
    <n v="32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3"/>
    <n v="3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3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32"/>
    <n v="108040"/>
    <s v="Lombardia"/>
    <x v="2"/>
    <s v="Lombardia"/>
    <s v="Pavia"/>
    <x v="0"/>
    <n v="0"/>
    <n v="95.7"/>
    <n v="42.9"/>
    <n v="416.46860626386899"/>
    <n v="1.8559782109476401E-2"/>
    <n v="28.9017971977763"/>
  </r>
  <r>
    <x v="3"/>
    <n v="32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3"/>
    <n v="32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3"/>
    <n v="3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32"/>
    <n v="63040"/>
    <s v="Campania"/>
    <x v="42"/>
    <s v="Campania"/>
    <s v="Benevento"/>
    <x v="0"/>
    <n v="0.185067917125739"/>
    <n v="39.6"/>
    <n v="25.5"/>
    <n v="245.06492898671701"/>
    <n v="3.8408625940997997E-2"/>
    <n v="35.504749885064001"/>
  </r>
  <r>
    <x v="3"/>
    <n v="32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2"/>
    <n v="37006"/>
    <s v="Emilia-Romagna"/>
    <x v="9"/>
    <s v="Veneto"/>
    <s v="Venezia"/>
    <x v="1"/>
    <n v="2.27970710487242E-2"/>
    <n v="81.5"/>
    <n v="51.5"/>
    <n v="291.15510527056102"/>
    <n v="2.3992014729297701E-2"/>
    <n v="31.084800673569902"/>
  </r>
  <r>
    <x v="3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45004"/>
    <s v="Toscana"/>
    <x v="35"/>
    <s v="Emilia-Romagna"/>
    <s v="Reggio nell'Emilia"/>
    <x v="1"/>
    <n v="0.25966529356953699"/>
    <n v="89.9"/>
    <n v="48.5"/>
    <n v="73.1148839267303"/>
    <n v="8.5493829843512597E-3"/>
    <n v="7.3245074560938601"/>
  </r>
  <r>
    <x v="3"/>
    <n v="3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2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3"/>
    <n v="32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3"/>
    <n v="32"/>
    <n v="16108"/>
    <s v="Lombardia"/>
    <x v="24"/>
    <s v="Lombardia"/>
    <s v="Brescia"/>
    <x v="0"/>
    <n v="9.2444475051476904E-2"/>
    <n v="95.7"/>
    <n v="42.9"/>
    <n v="306.72868433246799"/>
    <n v="1.35284085093943E-2"/>
    <n v="22.082776044311299"/>
  </r>
  <r>
    <x v="3"/>
    <n v="3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32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3"/>
    <n v="32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3"/>
    <n v="32"/>
    <n v="28023"/>
    <s v="Veneto"/>
    <x v="21"/>
    <s v="Veneto"/>
    <s v="Venezia"/>
    <x v="0"/>
    <n v="7.7039750750600502E-2"/>
    <n v="81.099999999999994"/>
    <n v="55.8"/>
    <n v="267.93214274862402"/>
    <n v="2.2069069589717501E-2"/>
    <n v="8.8236134996098201"/>
  </r>
  <r>
    <x v="3"/>
    <n v="32"/>
    <n v="19008"/>
    <s v="Lombardia"/>
    <x v="5"/>
    <s v="Lombardia"/>
    <s v="Pavia"/>
    <x v="0"/>
    <n v="0.200268028687869"/>
    <n v="95.7"/>
    <n v="42.9"/>
    <n v="184.42519907010001"/>
    <n v="8.6568519920289001E-3"/>
    <n v="13.6421393062897"/>
  </r>
  <r>
    <x v="3"/>
    <n v="32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3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30097"/>
    <s v="Friuli Venezia Giulia"/>
    <x v="25"/>
    <s v="Friuli Venezia Giulia"/>
    <s v="Udine"/>
    <x v="0"/>
    <n v="0.181978608107598"/>
    <n v="120.8"/>
    <n v="49"/>
    <n v="192.00533997493099"/>
    <n v="6.8731569446743301E-2"/>
    <n v="20.164670376753701"/>
  </r>
  <r>
    <x v="3"/>
    <n v="3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32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32"/>
    <n v="24065"/>
    <s v="Veneto"/>
    <x v="59"/>
    <s v="Veneto"/>
    <s v="Padova"/>
    <x v="0"/>
    <n v="6.6904300249132104E-2"/>
    <n v="81.099999999999994"/>
    <n v="55.8"/>
    <n v="278.98496379844897"/>
    <n v="2.2513032726803401E-2"/>
    <n v="9.7206058108278999"/>
  </r>
  <r>
    <x v="3"/>
    <n v="3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3"/>
    <n v="32"/>
    <n v="16124"/>
    <s v="Lombardia"/>
    <x v="24"/>
    <s v="Piemonte"/>
    <s v="Verbano-Cusio-Ossola"/>
    <x v="1"/>
    <n v="8.1928328406670706E-2"/>
    <n v="95.7"/>
    <n v="42.9"/>
    <n v="317.98090888009699"/>
    <n v="1.4033756625650101E-2"/>
    <n v="23.072618064596401"/>
  </r>
  <r>
    <x v="3"/>
    <n v="3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3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2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93024"/>
    <s v="Friuli Venezia Giulia"/>
    <x v="67"/>
    <s v="Veneto"/>
    <s v="Treviso"/>
    <x v="1"/>
    <n v="0.25432820745254398"/>
    <n v="120.8"/>
    <n v="49"/>
    <n v="116.67603306485999"/>
    <n v="4.8672579204295803E-2"/>
    <n v="10.0226704794926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2"/>
    <n v="17164"/>
    <s v="Lombardia"/>
    <x v="15"/>
    <s v="Veneto"/>
    <s v="Vicenza"/>
    <x v="1"/>
    <n v="0.16708781751742599"/>
    <n v="95.7"/>
    <n v="42.9"/>
    <n v="219.68971868099001"/>
    <n v="1.00516973315216E-2"/>
    <n v="16.7880010262399"/>
  </r>
  <r>
    <x v="3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2"/>
    <n v="70049"/>
    <s v="Molise"/>
    <x v="80"/>
    <s v="Lazio"/>
    <s v="Roma"/>
    <x v="1"/>
    <n v="0.463175540795286"/>
    <n v="28.5"/>
    <n v="27.6"/>
    <n v="30.184918944240199"/>
    <n v="0.15583946053093201"/>
    <n v="5.6387240718289204"/>
  </r>
  <r>
    <x v="3"/>
    <n v="32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32"/>
    <n v="65072"/>
    <s v="Campania"/>
    <x v="4"/>
    <s v="Campania"/>
    <s v="Salerno"/>
    <x v="0"/>
    <n v="0.20837337407095699"/>
    <n v="39.6"/>
    <n v="25.5"/>
    <n v="218.58556304836799"/>
    <n v="3.5773319273945198E-2"/>
    <n v="33.420433891900302"/>
  </r>
  <r>
    <x v="3"/>
    <n v="3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3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32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3"/>
    <n v="32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33"/>
    <n v="35036"/>
    <s v="Emilia-Romagna"/>
    <x v="37"/>
    <s v="Veneto"/>
    <s v="Verona"/>
    <x v="1"/>
    <n v="0.136519388077007"/>
    <n v="81.5"/>
    <n v="51.5"/>
    <n v="173.994471743144"/>
    <n v="1.54192118116198E-2"/>
    <n v="18.769689054915801"/>
  </r>
  <r>
    <x v="3"/>
    <n v="33"/>
    <n v="78076"/>
    <s v="Calabria"/>
    <x v="22"/>
    <s v="Campania"/>
    <s v="Salerno"/>
    <x v="1"/>
    <n v="0.206027305302458"/>
    <n v="20.8"/>
    <n v="27.8"/>
    <n v="224.20491684626899"/>
    <n v="0.117598225986628"/>
    <n v="38.793578152052703"/>
  </r>
  <r>
    <x v="3"/>
    <n v="33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x v="3"/>
    <n v="33"/>
    <n v="37024"/>
    <s v="Emilia-Romagna"/>
    <x v="9"/>
    <s v="Veneto"/>
    <s v="Padova"/>
    <x v="1"/>
    <n v="0.11875330254630399"/>
    <n v="81.5"/>
    <n v="51.5"/>
    <n v="193.94296641739601"/>
    <n v="1.6050704532135002E-2"/>
    <n v="20.179770256893701"/>
  </r>
  <r>
    <x v="3"/>
    <n v="3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3"/>
    <n v="33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3"/>
    <n v="33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33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3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3"/>
    <n v="3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3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3"/>
    <n v="3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3"/>
    <n v="80036"/>
    <s v="Calabria"/>
    <x v="33"/>
    <s v="Calabria"/>
    <s v="Catanzaro"/>
    <x v="0"/>
    <n v="0.31728999450178702"/>
    <n v="20.8"/>
    <n v="27.8"/>
    <n v="179.54272990707301"/>
    <n v="0.17277404028614099"/>
    <n v="20.903487610493201"/>
  </r>
  <r>
    <x v="3"/>
    <n v="3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3"/>
    <n v="33"/>
    <n v="1181"/>
    <s v="Piemonte"/>
    <x v="3"/>
    <s v="Piemonte"/>
    <s v="Novara"/>
    <x v="0"/>
    <n v="0.13046396904792401"/>
    <n v="106.2"/>
    <n v="46.2"/>
    <n v="227.26171135422101"/>
    <n v="2.6272579774096898E-2"/>
    <n v="25.2875454835266"/>
  </r>
  <r>
    <x v="3"/>
    <n v="33"/>
    <n v="34021"/>
    <s v="Emilia-Romagna"/>
    <x v="23"/>
    <s v="Veneto"/>
    <s v="Vicenza"/>
    <x v="1"/>
    <n v="0.18987341816727399"/>
    <n v="81.5"/>
    <n v="51.5"/>
    <n v="120.96539150045901"/>
    <n v="1.14289633095384E-2"/>
    <n v="12.5345887085493"/>
  </r>
  <r>
    <x v="3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3"/>
    <n v="97003"/>
    <s v="Lombardia"/>
    <x v="2"/>
    <s v="Lombardia"/>
    <s v="Milano"/>
    <x v="0"/>
    <n v="3.1343142939028103E-2"/>
    <n v="95.7"/>
    <n v="42.9"/>
    <n v="376.27233982011597"/>
    <n v="1.64313185010861E-2"/>
    <n v="26.8336750196301"/>
  </r>
  <r>
    <x v="3"/>
    <n v="33"/>
    <n v="64015"/>
    <s v="Campania"/>
    <x v="76"/>
    <s v="Campania"/>
    <s v="Salerno"/>
    <x v="0"/>
    <n v="0.34517998771195002"/>
    <n v="39.6"/>
    <n v="25.5"/>
    <n v="92.819961481408797"/>
    <n v="1.42727728698788E-2"/>
    <n v="13.0692935534257"/>
  </r>
  <r>
    <x v="3"/>
    <n v="3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33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3"/>
    <n v="4084"/>
    <s v="Piemonte"/>
    <x v="19"/>
    <s v="Piemonte"/>
    <s v="Cuneo"/>
    <x v="0"/>
    <n v="0.25857690917262899"/>
    <n v="106.2"/>
    <n v="46.2"/>
    <n v="96.064969650111294"/>
    <n v="1.11410933462844E-2"/>
    <n v="10.2898993056710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3"/>
    <n v="33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3"/>
    <n v="33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3"/>
    <n v="33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3"/>
    <n v="3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33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3"/>
    <n v="33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3"/>
    <n v="33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3"/>
    <n v="33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3"/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3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3"/>
    <n v="3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33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3"/>
    <n v="3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3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3"/>
    <n v="33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3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33"/>
    <n v="54009"/>
    <s v="Umbria"/>
    <x v="10"/>
    <s v="Toscana"/>
    <s v="Siena"/>
    <x v="1"/>
    <n v="0.270937486213704"/>
    <n v="84.4"/>
    <n v="56.3"/>
    <n v="36.178304371766103"/>
    <n v="4.1131511151065503E-2"/>
    <n v="0.77098334957068504"/>
  </r>
  <r>
    <x v="3"/>
    <n v="33"/>
    <n v="20055"/>
    <s v="Lombardia"/>
    <x v="5"/>
    <s v="Veneto"/>
    <s v="Verona"/>
    <x v="1"/>
    <n v="0.29748981054139301"/>
    <n v="95.7"/>
    <n v="42.9"/>
    <n v="75.469407599518405"/>
    <n v="3.9787493114830904E-3"/>
    <n v="5.6669180646081303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3"/>
    <n v="72043"/>
    <s v="Puglia"/>
    <x v="7"/>
    <s v="Campania"/>
    <s v="Napoli"/>
    <x v="1"/>
    <n v="0.24895961701057101"/>
    <n v="61.4"/>
    <n v="28.6"/>
    <n v="206.91645020683799"/>
    <n v="5.1620454657671198E-2"/>
    <n v="22.498288804672399"/>
  </r>
  <r>
    <x v="3"/>
    <n v="33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33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3"/>
    <n v="33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33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33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3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3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3"/>
    <n v="33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3"/>
    <n v="33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3"/>
    <n v="33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3"/>
    <n v="33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47015"/>
    <s v="Toscana"/>
    <x v="66"/>
    <s v="Toscana"/>
    <s v="Pisa"/>
    <x v="0"/>
    <n v="0.21066135007369199"/>
    <n v="89.9"/>
    <n v="48.5"/>
    <n v="129.259289967374"/>
    <n v="1.5312094274803499E-2"/>
    <n v="11.8044967163816"/>
  </r>
  <r>
    <x v="3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3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3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3"/>
    <n v="33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3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3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3"/>
    <n v="33"/>
    <n v="18104"/>
    <s v="Lombardia"/>
    <x v="73"/>
    <s v="Lombardia"/>
    <s v="Milano"/>
    <x v="0"/>
    <n v="0.14667258261211"/>
    <n v="95.7"/>
    <n v="42.9"/>
    <n v="250.70655244960199"/>
    <n v="1.1549091174905501E-2"/>
    <n v="16.607652209239301"/>
  </r>
  <r>
    <x v="3"/>
    <n v="33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33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3"/>
    <n v="3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3"/>
    <n v="3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33"/>
    <n v="19006"/>
    <s v="Lombardia"/>
    <x v="5"/>
    <s v="Lombardia"/>
    <s v="Brescia"/>
    <x v="0"/>
    <n v="0.13130332757480501"/>
    <n v="95.7"/>
    <n v="42.9"/>
    <n v="262.38667390517998"/>
    <n v="1.2077376720001601E-2"/>
    <n v="19.156103034913599"/>
  </r>
  <r>
    <x v="3"/>
    <n v="3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3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3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3"/>
    <n v="16058"/>
    <s v="Lombardia"/>
    <x v="24"/>
    <s v="Lombardia"/>
    <s v="CREMONA-MANTOVA"/>
    <x v="0"/>
    <n v="5.7632776596927497E-2"/>
    <n v="95.7"/>
    <n v="42.9"/>
    <n v="343.086905752973"/>
    <n v="1.51568562865462E-2"/>
    <n v="25.564408702013701"/>
  </r>
  <r>
    <x v="3"/>
    <n v="3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33"/>
    <n v="61074"/>
    <s v="Campania"/>
    <x v="40"/>
    <s v="Molise"/>
    <s v="Isernia"/>
    <x v="1"/>
    <n v="0.20827119904755401"/>
    <n v="39.6"/>
    <n v="25.5"/>
    <n v="222.16760011167"/>
    <n v="3.3908109392113903E-2"/>
    <n v="32.281200050711497"/>
  </r>
  <r>
    <x v="3"/>
    <n v="33"/>
    <n v="76066"/>
    <s v="Basilicata"/>
    <x v="18"/>
    <s v="Puglia"/>
    <s v="Foggia"/>
    <x v="1"/>
    <n v="0.44215609685879997"/>
    <n v="276.8"/>
    <n v="41.7"/>
    <n v="19.639003822314599"/>
    <n v="6.8130940304877898E-3"/>
    <n v="4.5323576901375597"/>
  </r>
  <r>
    <x v="3"/>
    <n v="33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3"/>
    <n v="3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33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3"/>
    <n v="33"/>
    <n v="71054"/>
    <s v="Puglia"/>
    <x v="27"/>
    <s v="Campania"/>
    <s v="Avellino"/>
    <x v="1"/>
    <n v="0.30956103655643802"/>
    <n v="61.4"/>
    <n v="28.6"/>
    <n v="109.055410496202"/>
    <n v="2.2315324404440302E-2"/>
    <n v="20.166790459349901"/>
  </r>
  <r>
    <x v="3"/>
    <n v="33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3"/>
    <n v="33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3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33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3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33"/>
    <n v="72030"/>
    <s v="Puglia"/>
    <x v="7"/>
    <s v="Basilicata"/>
    <s v="Matera"/>
    <x v="1"/>
    <n v="0.18150337294565799"/>
    <n v="61.4"/>
    <n v="28.6"/>
    <n v="274.34834507908499"/>
    <n v="6.8498974300554599E-2"/>
    <n v="32.311782897016997"/>
  </r>
  <r>
    <x v="3"/>
    <n v="33"/>
    <n v="71044"/>
    <s v="Puglia"/>
    <x v="27"/>
    <s v="Campania"/>
    <s v="Benevento"/>
    <x v="1"/>
    <n v="0.39776281389735002"/>
    <n v="61.4"/>
    <n v="28.6"/>
    <n v="27.1041516625464"/>
    <n v="4.0476604366276496E-3"/>
    <n v="6.5001765401976597"/>
  </r>
  <r>
    <x v="3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3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3"/>
    <n v="33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3"/>
    <n v="33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33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3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3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3"/>
    <n v="33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33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3"/>
    <n v="33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3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3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33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3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3"/>
    <n v="100007"/>
    <s v="Toscana"/>
    <x v="79"/>
    <s v="Toscana"/>
    <s v="Siena"/>
    <x v="0"/>
    <n v="0.20377158287439601"/>
    <n v="89.9"/>
    <n v="48.5"/>
    <n v="140.167369193262"/>
    <n v="1.7628688708755801E-2"/>
    <n v="11.9480469633225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3"/>
    <n v="33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x v="3"/>
    <n v="3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33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3"/>
    <n v="33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3"/>
    <n v="33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3"/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3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3"/>
    <n v="33"/>
    <n v="102016"/>
    <s v="Calabria"/>
    <x v="29"/>
    <s v="Calabria"/>
    <s v="Cosenza"/>
    <x v="0"/>
    <n v="0.24127272956297099"/>
    <n v="20.8"/>
    <n v="27.8"/>
    <n v="291.94365821640503"/>
    <n v="0.25755573660374298"/>
    <n v="34.5085211274489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8003"/>
    <s v="Veneto"/>
    <x v="21"/>
    <s v="Lombardia"/>
    <s v="Brescia"/>
    <x v="1"/>
    <n v="8.0245269162661295E-2"/>
    <n v="81.099999999999994"/>
    <n v="55.8"/>
    <n v="259.53329054907601"/>
    <n v="2.10845191218237E-2"/>
    <n v="9.5664075026003896"/>
  </r>
  <r>
    <x v="3"/>
    <n v="3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3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33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3"/>
    <n v="33"/>
    <n v="21015"/>
    <s v="Trentino-Alto Adige"/>
    <x v="62"/>
    <s v="Veneto"/>
    <s v="Verona"/>
    <x v="1"/>
    <n v="5.9944420715479202E-2"/>
    <n v="76.2"/>
    <n v="58.9"/>
    <n v="340.87692021336898"/>
    <n v="0.18907119966198899"/>
    <n v="18.514630436319401"/>
  </r>
  <r>
    <x v="3"/>
    <n v="33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3"/>
    <n v="33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3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3"/>
    <n v="33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3"/>
    <n v="3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3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33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3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3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3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3"/>
    <n v="17171"/>
    <s v="Lombardia"/>
    <x v="15"/>
    <s v="Lombardia"/>
    <s v="Brescia"/>
    <x v="0"/>
    <n v="0.191746513979865"/>
    <n v="95.7"/>
    <n v="42.9"/>
    <n v="191.95898041239701"/>
    <n v="8.84803846144918E-3"/>
    <n v="14.785188929723001"/>
  </r>
  <r>
    <x v="3"/>
    <n v="33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3"/>
    <n v="3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3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33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3"/>
    <n v="33"/>
    <n v="27040"/>
    <s v="Veneto"/>
    <x v="50"/>
    <s v="Veneto"/>
    <s v="Vicenza"/>
    <x v="0"/>
    <n v="0.14269180900365699"/>
    <n v="81.099999999999994"/>
    <n v="55.8"/>
    <n v="179.464085337581"/>
    <n v="1.3245805254039801E-2"/>
    <n v="6.0258539952010599"/>
  </r>
  <r>
    <x v="3"/>
    <n v="33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33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3"/>
    <n v="33"/>
    <n v="5014"/>
    <s v="Piemonte"/>
    <x v="83"/>
    <s v="Piemonte"/>
    <s v="Torino"/>
    <x v="0"/>
    <n v="0.14930784757347501"/>
    <n v="106.2"/>
    <n v="46.2"/>
    <n v="207.93573384583601"/>
    <n v="2.4018828298061502E-2"/>
    <n v="23.083577164103499"/>
  </r>
  <r>
    <x v="3"/>
    <n v="33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3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33"/>
    <n v="65085"/>
    <s v="Campania"/>
    <x v="4"/>
    <s v="Basilicata"/>
    <s v="Potenza"/>
    <x v="1"/>
    <n v="0.34527932028254399"/>
    <n v="39.6"/>
    <n v="25.5"/>
    <n v="87.382271141715805"/>
    <n v="1.86701443164527E-2"/>
    <n v="15.0853932333512"/>
  </r>
  <r>
    <x v="3"/>
    <n v="33"/>
    <n v="10059"/>
    <s v="Liguria"/>
    <x v="30"/>
    <s v="Toscana"/>
    <s v="Firenze"/>
    <x v="1"/>
    <n v="0.32123703049079"/>
    <n v="96.8"/>
    <n v="39.799999999999997"/>
    <n v="76.725045625051706"/>
    <n v="4.1217107152162202E-2"/>
    <n v="10.226798796217199"/>
  </r>
  <r>
    <x v="3"/>
    <n v="33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3"/>
    <n v="3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3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3"/>
    <n v="74007"/>
    <s v="Puglia"/>
    <x v="57"/>
    <s v="Puglia"/>
    <s v="Barletta-Andria-Trani"/>
    <x v="0"/>
    <n v="0.15394033699092599"/>
    <n v="61.4"/>
    <n v="28.6"/>
    <n v="294.98534603202802"/>
    <n v="7.3228974314206094E-2"/>
    <n v="37.602698000318"/>
  </r>
  <r>
    <x v="3"/>
    <n v="33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3"/>
    <n v="33"/>
    <n v="64022"/>
    <s v="Campania"/>
    <x v="76"/>
    <s v="Molise"/>
    <s v="Campobasso"/>
    <x v="1"/>
    <n v="0.27612196147304702"/>
    <n v="39.6"/>
    <n v="25.5"/>
    <n v="162.09055802821001"/>
    <n v="2.5713193960865501E-2"/>
    <n v="22.061094511984599"/>
  </r>
  <r>
    <x v="3"/>
    <n v="33"/>
    <n v="65056"/>
    <s v="Campania"/>
    <x v="4"/>
    <s v="Molise"/>
    <s v="Campobasso"/>
    <x v="1"/>
    <n v="0.229368736680887"/>
    <n v="39.6"/>
    <n v="25.5"/>
    <n v="198.80476423394401"/>
    <n v="3.22845162777326E-2"/>
    <n v="30.379444723134501"/>
  </r>
  <r>
    <x v="3"/>
    <n v="33"/>
    <n v="42040"/>
    <s v="Marche"/>
    <x v="14"/>
    <s v="Umbria"/>
    <s v="Perugia"/>
    <x v="1"/>
    <n v="0.28110611711987599"/>
    <n v="61.9"/>
    <n v="44.8"/>
    <n v="75.958083137928398"/>
    <n v="4.4735786828107499E-2"/>
    <n v="8.2178760289890604"/>
  </r>
  <r>
    <x v="3"/>
    <n v="33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3"/>
    <n v="3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3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33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3"/>
    <n v="3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3"/>
    <n v="26064"/>
    <s v="Veneto"/>
    <x v="48"/>
    <s v="Veneto"/>
    <s v="Treviso"/>
    <x v="0"/>
    <n v="7.2703818680606894E-2"/>
    <n v="81.099999999999994"/>
    <n v="55.8"/>
    <n v="270.83717008715303"/>
    <n v="2.15399854271183E-2"/>
    <n v="9.5198228795329793"/>
  </r>
  <r>
    <x v="3"/>
    <n v="3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33"/>
    <n v="51021"/>
    <s v="Toscana"/>
    <x v="65"/>
    <s v="Toscana"/>
    <s v="Grosseto"/>
    <x v="0"/>
    <n v="0.230913384783793"/>
    <n v="89.9"/>
    <n v="48.5"/>
    <n v="124.45158621909"/>
    <n v="1.4362364121143801E-2"/>
    <n v="5.8760495420222396"/>
  </r>
  <r>
    <x v="3"/>
    <n v="33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3"/>
    <n v="33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3"/>
    <n v="33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3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3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33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6033"/>
    <s v="Lazio"/>
    <x v="56"/>
    <s v="Lazio"/>
    <s v="Roma"/>
    <x v="0"/>
    <n v="0.32564209262327998"/>
    <n v="63.9"/>
    <n v="45.2"/>
    <n v="6.9575519907582803"/>
    <n v="3.2734510616341502E-4"/>
    <n v="1.4245169985269399"/>
  </r>
  <r>
    <x v="3"/>
    <n v="33"/>
    <n v="33044"/>
    <s v="Emilia-Romagna"/>
    <x v="34"/>
    <s v="Emilia-Romagna"/>
    <s v="Bologna"/>
    <x v="0"/>
    <n v="0.239965876575157"/>
    <n v="81.5"/>
    <n v="51.5"/>
    <n v="68.254021243671104"/>
    <n v="6.6129414787888703E-3"/>
    <n v="7.1959880077278102"/>
  </r>
  <r>
    <x v="3"/>
    <n v="33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3"/>
    <n v="33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33"/>
    <n v="65038"/>
    <s v="Campania"/>
    <x v="4"/>
    <s v="Campania"/>
    <s v="Salerno"/>
    <x v="0"/>
    <n v="0.37490829033108902"/>
    <n v="39.6"/>
    <n v="25.5"/>
    <n v="60.074408634829901"/>
    <n v="1.66442548803423E-2"/>
    <n v="11.144208464112699"/>
  </r>
  <r>
    <x v="3"/>
    <n v="3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3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3"/>
    <n v="3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3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3"/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3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3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33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3"/>
    <n v="33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3"/>
    <n v="33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3"/>
    <n v="33"/>
    <n v="24097"/>
    <s v="Veneto"/>
    <x v="59"/>
    <s v="Veneto"/>
    <s v="Rovigo"/>
    <x v="0"/>
    <n v="0.10313218320565801"/>
    <n v="81.099999999999994"/>
    <n v="55.8"/>
    <n v="233.636702786585"/>
    <n v="1.9292026605177801E-2"/>
    <n v="7.62988695470984"/>
  </r>
  <r>
    <x v="3"/>
    <n v="3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33"/>
    <n v="23070"/>
    <s v="Veneto"/>
    <x v="49"/>
    <s v="Emilia-Romagna"/>
    <s v="Reggio nell'Emilia"/>
    <x v="1"/>
    <n v="0.159060517351301"/>
    <n v="81.099999999999994"/>
    <n v="55.8"/>
    <n v="156.80210655910599"/>
    <n v="1.25233093493104E-2"/>
    <n v="5.7252011819963302"/>
  </r>
  <r>
    <x v="3"/>
    <n v="3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3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3"/>
    <n v="33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3"/>
    <n v="33"/>
    <n v="58038"/>
    <s v="Lazio"/>
    <x v="0"/>
    <s v="Abruzzo"/>
    <s v="L'Aquila"/>
    <x v="1"/>
    <n v="0.13158415832202899"/>
    <n v="63.9"/>
    <n v="45.2"/>
    <n v="219.632235638672"/>
    <n v="3.0343315030144299E-2"/>
    <n v="22.0250188567653"/>
  </r>
  <r>
    <x v="3"/>
    <n v="33"/>
    <n v="41057"/>
    <s v="Marche"/>
    <x v="36"/>
    <s v="Umbria"/>
    <s v="Perugia"/>
    <x v="1"/>
    <n v="0.325574957373649"/>
    <n v="61.9"/>
    <n v="44.8"/>
    <n v="14.4765807984323"/>
    <n v="2.57564344791231E-3"/>
    <n v="0.51025326784880098"/>
  </r>
  <r>
    <x v="3"/>
    <n v="33"/>
    <n v="58008"/>
    <s v="Lazio"/>
    <x v="0"/>
    <s v="Abruzzo"/>
    <s v="L'Aquila"/>
    <x v="1"/>
    <n v="0.252853889478939"/>
    <n v="63.9"/>
    <n v="45.2"/>
    <n v="85.545713263459604"/>
    <n v="1.15290882337314E-2"/>
    <n v="9.4241963598123792"/>
  </r>
  <r>
    <x v="3"/>
    <n v="3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3"/>
    <n v="33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3"/>
    <n v="33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3"/>
    <n v="3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3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3"/>
    <n v="33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3"/>
    <n v="33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3"/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3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3"/>
    <n v="3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3"/>
    <n v="23053"/>
    <s v="Veneto"/>
    <x v="49"/>
    <s v="Veneto"/>
    <s v="Treviso"/>
    <x v="0"/>
    <n v="0.19489684415232"/>
    <n v="81.099999999999994"/>
    <n v="55.8"/>
    <n v="108.294296182818"/>
    <n v="8.7616519936930207E-3"/>
    <n v="4.4301754756204703"/>
  </r>
  <r>
    <x v="3"/>
    <n v="33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3"/>
    <n v="33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3"/>
    <n v="33"/>
    <n v="17078"/>
    <s v="Lombardia"/>
    <x v="15"/>
    <s v="Lombardia"/>
    <s v="COMO-VARESE"/>
    <x v="0"/>
    <n v="0.12798035489514101"/>
    <n v="95.7"/>
    <n v="42.9"/>
    <n v="263.02113989036502"/>
    <n v="1.20089388292349E-2"/>
    <n v="20.127378629011801"/>
  </r>
  <r>
    <x v="3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3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3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3"/>
    <n v="33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3"/>
    <n v="33"/>
    <n v="33046"/>
    <s v="Emilia-Romagna"/>
    <x v="34"/>
    <s v="Emilia-Romagna"/>
    <s v="Parma"/>
    <x v="0"/>
    <n v="0.23152503607731001"/>
    <n v="81.5"/>
    <n v="51.5"/>
    <n v="76.7602810365576"/>
    <n v="7.4641455123680501E-3"/>
    <n v="8.1921037549185698"/>
  </r>
  <r>
    <x v="3"/>
    <n v="33"/>
    <n v="76080"/>
    <s v="Basilicata"/>
    <x v="18"/>
    <s v="Puglia"/>
    <s v="Bari"/>
    <x v="1"/>
    <n v="0.45853985027779898"/>
    <n v="276.8"/>
    <n v="41.7"/>
    <n v="28.579688094490201"/>
    <n v="5.4715926380373203E-2"/>
    <n v="4.9918718253460401"/>
  </r>
  <r>
    <x v="3"/>
    <n v="33"/>
    <n v="11004"/>
    <s v="Liguria"/>
    <x v="58"/>
    <s v="Toscana"/>
    <s v="Firenze"/>
    <x v="1"/>
    <n v="0.34648938291946502"/>
    <n v="96.8"/>
    <n v="39.799999999999997"/>
    <n v="41.439940245186897"/>
    <n v="2.0817987383466099E-2"/>
    <n v="6.5441360830663502"/>
  </r>
  <r>
    <x v="3"/>
    <n v="33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33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3"/>
    <n v="33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3"/>
    <n v="33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3"/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33"/>
    <n v="102001"/>
    <s v="Calabria"/>
    <x v="29"/>
    <s v="Puglia"/>
    <s v="Taranto"/>
    <x v="1"/>
    <n v="0.25535075537562102"/>
    <n v="20.8"/>
    <n v="27.8"/>
    <n v="270.48690229410602"/>
    <n v="0.23937092309580699"/>
    <n v="31.7173896962036"/>
  </r>
  <r>
    <x v="3"/>
    <n v="33"/>
    <n v="102008"/>
    <s v="Calabria"/>
    <x v="29"/>
    <s v="Calabria"/>
    <s v="Catanzaro"/>
    <x v="0"/>
    <n v="0.26044323359858901"/>
    <n v="20.8"/>
    <n v="27.8"/>
    <n v="271.87695439708898"/>
    <n v="0.246243081220685"/>
    <n v="30.821519005528302"/>
  </r>
  <r>
    <x v="3"/>
    <n v="3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3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33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3"/>
    <n v="33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33"/>
    <n v="23020"/>
    <s v="Veneto"/>
    <x v="49"/>
    <s v="Veneto"/>
    <s v="Venezia"/>
    <x v="0"/>
    <n v="0.18744953014636201"/>
    <n v="81.099999999999994"/>
    <n v="55.8"/>
    <n v="117.333363048862"/>
    <n v="9.9786764267831892E-3"/>
    <n v="5.0224055056690604"/>
  </r>
  <r>
    <x v="3"/>
    <n v="3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3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33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33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3"/>
    <n v="33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33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3"/>
    <n v="33"/>
    <n v="68036"/>
    <s v="Abruzzo"/>
    <x v="54"/>
    <s v="Abruzzo"/>
    <s v="Pescara"/>
    <x v="0"/>
    <n v="0.28362570179596203"/>
    <n v="42.4"/>
    <n v="43.1"/>
    <n v="90.926786773499202"/>
    <n v="6.28865689786368E-2"/>
    <n v="6.9587993021429"/>
  </r>
  <r>
    <x v="3"/>
    <n v="33"/>
    <n v="103028"/>
    <s v="Piemonte"/>
    <x v="84"/>
    <s v="Piemonte"/>
    <s v="Biella"/>
    <x v="0"/>
    <n v="0.27267835319341199"/>
    <n v="106.2"/>
    <n v="46.2"/>
    <n v="82.608417705884605"/>
    <n v="1.0249591440825901E-2"/>
    <n v="8.5363684632042194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3"/>
    <n v="3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3"/>
    <n v="3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33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3"/>
    <n v="3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3"/>
    <n v="3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3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3"/>
    <n v="33"/>
    <n v="16020"/>
    <s v="Lombardia"/>
    <x v="24"/>
    <s v="Lombardia"/>
    <s v="Brescia"/>
    <x v="0"/>
    <n v="4.0282441857019499E-2"/>
    <n v="95.7"/>
    <n v="42.9"/>
    <n v="367.977448040534"/>
    <n v="1.6649016959825E-2"/>
    <n v="25.799616909175299"/>
  </r>
  <r>
    <x v="3"/>
    <n v="33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33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33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3"/>
    <n v="3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3"/>
    <n v="3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33"/>
    <n v="6087"/>
    <s v="Piemonte"/>
    <x v="43"/>
    <s v="Toscana"/>
    <s v="Lucca"/>
    <x v="1"/>
    <n v="0.21976448189981901"/>
    <n v="106.2"/>
    <n v="46.2"/>
    <n v="135.334607449895"/>
    <n v="1.5430383707583799E-2"/>
    <n v="14.8970143556555"/>
  </r>
  <r>
    <x v="3"/>
    <n v="3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33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33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3"/>
    <n v="33"/>
    <n v="25038"/>
    <s v="Veneto"/>
    <x v="82"/>
    <s v="Friuli Venezia Giulia"/>
    <s v="Gorizia"/>
    <x v="1"/>
    <n v="0.13930705322621501"/>
    <n v="81.099999999999994"/>
    <n v="55.8"/>
    <n v="165.119039175457"/>
    <n v="1.3443340517390301E-2"/>
    <n v="10.6404380785483"/>
  </r>
  <r>
    <x v="3"/>
    <n v="3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3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61090"/>
    <s v="Campania"/>
    <x v="40"/>
    <s v="Campania"/>
    <s v="Benevento"/>
    <x v="0"/>
    <n v="0.18175112266465501"/>
    <n v="39.6"/>
    <n v="25.5"/>
    <n v="247.07601370714701"/>
    <n v="3.8047688118016197E-2"/>
    <n v="36.095216647243703"/>
  </r>
  <r>
    <x v="3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3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3"/>
    <n v="3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3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x v="3"/>
    <n v="3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33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3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3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33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3"/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3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3"/>
    <n v="33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33"/>
    <n v="64044"/>
    <s v="Campania"/>
    <x v="76"/>
    <s v="Campania"/>
    <s v="Avellino"/>
    <x v="0"/>
    <n v="0.27665869052946601"/>
    <n v="39.6"/>
    <n v="25.5"/>
    <n v="158.28932256715899"/>
    <n v="2.4675582952727902E-2"/>
    <n v="22.608146185082798"/>
  </r>
  <r>
    <x v="3"/>
    <n v="33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3"/>
    <n v="3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3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3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3"/>
    <n v="33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33"/>
    <n v="93032"/>
    <s v="Friuli Venezia Giulia"/>
    <x v="67"/>
    <s v="Veneto"/>
    <s v="Treviso"/>
    <x v="1"/>
    <n v="0.219559508428918"/>
    <n v="120.8"/>
    <n v="49"/>
    <n v="145.99587610065501"/>
    <n v="5.28856854330267E-2"/>
    <n v="15.612004020109699"/>
  </r>
  <r>
    <x v="3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3"/>
    <n v="80031"/>
    <s v="Calabria"/>
    <x v="33"/>
    <s v="Campania"/>
    <s v="Avellino"/>
    <x v="1"/>
    <n v="0.31963576136434202"/>
    <n v="20.8"/>
    <n v="27.8"/>
    <n v="228.64130674041499"/>
    <n v="0.23696095891881699"/>
    <n v="19.350191921640899"/>
  </r>
  <r>
    <x v="3"/>
    <n v="33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3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3"/>
    <n v="33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x v="3"/>
    <n v="33"/>
    <n v="73008"/>
    <s v="Puglia"/>
    <x v="1"/>
    <s v="Calabria"/>
    <s v="Cosenza"/>
    <x v="1"/>
    <n v="0.18824870957111001"/>
    <n v="61.4"/>
    <n v="28.6"/>
    <n v="242.568484977042"/>
    <n v="6.6497657362288298E-2"/>
    <n v="37.255119279228502"/>
  </r>
  <r>
    <x v="3"/>
    <n v="33"/>
    <n v="96059"/>
    <s v="Piemonte"/>
    <x v="32"/>
    <s v="Liguria"/>
    <s v="Genova"/>
    <x v="1"/>
    <n v="0.16665228894711301"/>
    <n v="106.2"/>
    <n v="46.2"/>
    <n v="190.089889280047"/>
    <n v="2.19035915714825E-2"/>
    <n v="21.061774146159301"/>
  </r>
  <r>
    <x v="3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3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3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3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3"/>
    <n v="33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33"/>
    <n v="76006"/>
    <s v="Basilicata"/>
    <x v="18"/>
    <s v="Campania"/>
    <s v="Benevento"/>
    <x v="1"/>
    <n v="0.44211127320261601"/>
    <n v="276.8"/>
    <n v="41.7"/>
    <n v="19.954274456422201"/>
    <n v="7.5003014608607897E-3"/>
    <n v="4.58984215994331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33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3"/>
    <n v="33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3"/>
    <n v="33"/>
    <n v="63024"/>
    <s v="Campania"/>
    <x v="42"/>
    <s v="Basilicata"/>
    <s v="Potenza"/>
    <x v="1"/>
    <n v="0.17884547880177701"/>
    <n v="39.6"/>
    <n v="25.5"/>
    <n v="245.56597300752099"/>
    <n v="3.83970300294533E-2"/>
    <n v="37.507481978690201"/>
  </r>
  <r>
    <x v="3"/>
    <n v="3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3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3"/>
    <n v="33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33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33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3"/>
    <n v="3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3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3"/>
    <n v="33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3"/>
    <n v="33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3"/>
    <n v="3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3"/>
    <n v="9056"/>
    <s v="Liguria"/>
    <x v="8"/>
    <s v="Piemonte"/>
    <s v="Asti"/>
    <x v="1"/>
    <n v="0.29402781845149401"/>
    <n v="96.8"/>
    <n v="39.799999999999997"/>
    <n v="117.21615339557"/>
    <n v="5.6785252420405698E-2"/>
    <n v="12.508733004125199"/>
  </r>
  <r>
    <x v="3"/>
    <n v="33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3"/>
    <n v="3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3"/>
    <n v="33"/>
    <n v="41008"/>
    <s v="Marche"/>
    <x v="36"/>
    <s v="Toscana"/>
    <s v="Arezzo"/>
    <x v="1"/>
    <n v="0.32944384130176702"/>
    <n v="61.9"/>
    <n v="44.8"/>
    <n v="10.884101442568101"/>
    <n v="4.3397201014224998E-3"/>
    <n v="0.34873312227452202"/>
  </r>
  <r>
    <x v="3"/>
    <n v="33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3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16066"/>
    <s v="Lombardia"/>
    <x v="24"/>
    <s v="Lombardia"/>
    <s v="Brescia"/>
    <x v="0"/>
    <n v="0"/>
    <n v="95.7"/>
    <n v="42.9"/>
    <n v="412.10407311092803"/>
    <n v="1.8457437879918999E-2"/>
    <n v="29.462751631653401"/>
  </r>
  <r>
    <x v="3"/>
    <n v="33"/>
    <n v="48006"/>
    <s v="Toscana"/>
    <x v="41"/>
    <s v="Emilia-Romagna"/>
    <s v="RAVENNA-FORLI-CESENA-RIMINI"/>
    <x v="1"/>
    <n v="0.10989837649223499"/>
    <n v="89.9"/>
    <n v="48.5"/>
    <n v="249.399228968008"/>
    <n v="3.1530352310066803E-2"/>
    <n v="20.29067513148"/>
  </r>
  <r>
    <x v="3"/>
    <n v="3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3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3"/>
    <n v="33"/>
    <n v="97069"/>
    <s v="Lombardia"/>
    <x v="2"/>
    <s v="Lombardia"/>
    <s v="Como-Varese"/>
    <x v="0"/>
    <n v="0.190485643889378"/>
    <n v="95.7"/>
    <n v="42.9"/>
    <n v="193.546015499931"/>
    <n v="8.0008672016125496E-3"/>
    <n v="14.691903123651"/>
  </r>
  <r>
    <x v="3"/>
    <n v="3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3"/>
    <n v="3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3"/>
    <n v="64073"/>
    <s v="Campania"/>
    <x v="76"/>
    <s v="Campania"/>
    <s v="Salerno"/>
    <x v="0"/>
    <n v="0.22191397491027301"/>
    <n v="39.6"/>
    <n v="25.5"/>
    <n v="214.33065750938999"/>
    <n v="3.4448708859563998E-2"/>
    <n v="29.5872107885397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3"/>
    <n v="18052"/>
    <s v="Lombardia"/>
    <x v="73"/>
    <s v="Lombardia"/>
    <s v="COMO-VARESE"/>
    <x v="0"/>
    <n v="0.127779201727869"/>
    <n v="95.7"/>
    <n v="42.9"/>
    <n v="271.11529496859902"/>
    <n v="1.2386887221124399E-2"/>
    <n v="18.327960090913098"/>
  </r>
  <r>
    <x v="3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3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3"/>
    <n v="33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3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33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3"/>
    <n v="33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3"/>
    <n v="3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3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33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3"/>
    <n v="33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3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33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3"/>
    <n v="33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3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3"/>
    <n v="33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33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3"/>
    <n v="33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3"/>
    <n v="33"/>
    <n v="74019"/>
    <s v="Puglia"/>
    <x v="57"/>
    <s v="Campania"/>
    <s v="Napoli"/>
    <x v="1"/>
    <n v="0.16508568534749701"/>
    <n v="61.4"/>
    <n v="28.6"/>
    <n v="252.25275699080601"/>
    <n v="5.3363043152223899E-2"/>
    <n v="40.605610417173601"/>
  </r>
  <r>
    <x v="3"/>
    <n v="3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3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3"/>
    <n v="33"/>
    <n v="19084"/>
    <s v="Lombardia"/>
    <x v="5"/>
    <s v="Lombardia"/>
    <s v="COMO-VARESE"/>
    <x v="0"/>
    <n v="2.51529652869538E-2"/>
    <n v="95.7"/>
    <n v="42.9"/>
    <n v="387.86051750961298"/>
    <n v="1.75793761740606E-2"/>
    <n v="26.376260765678101"/>
  </r>
  <r>
    <x v="3"/>
    <n v="33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30020"/>
    <s v="Friuli Venezia Giulia"/>
    <x v="25"/>
    <s v="Friuli Venezia Giulia"/>
    <s v="Trieste"/>
    <x v="0"/>
    <n v="0.171162215994903"/>
    <n v="120.8"/>
    <n v="49"/>
    <n v="207.88982037232901"/>
    <n v="7.4781995234750501E-2"/>
    <n v="21.09873452136800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3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33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3"/>
    <n v="3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33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3"/>
    <n v="3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33"/>
    <n v="18152"/>
    <s v="Lombardia"/>
    <x v="73"/>
    <s v="Lombardia"/>
    <s v="Brescia"/>
    <x v="0"/>
    <n v="0.12756590220577099"/>
    <n v="95.7"/>
    <n v="42.9"/>
    <n v="271.89488811228802"/>
    <n v="1.26448827741316E-2"/>
    <n v="18.2587303095431"/>
  </r>
  <r>
    <x v="3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33"/>
    <n v="20055"/>
    <s v="Lombardia"/>
    <x v="5"/>
    <s v="Lombardia"/>
    <s v="Milano"/>
    <x v="0"/>
    <n v="0.29748981054139301"/>
    <n v="95.7"/>
    <n v="42.9"/>
    <n v="75.469407599518405"/>
    <n v="3.9787493114830904E-3"/>
    <n v="5.6669180646081303"/>
  </r>
  <r>
    <x v="3"/>
    <n v="33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3"/>
    <n v="3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33"/>
    <n v="13110"/>
    <s v="Lombardia"/>
    <x v="26"/>
    <s v="Lombardia"/>
    <s v="COMO-VARESE"/>
    <x v="0"/>
    <n v="1.9037896108396402E-2"/>
    <n v="95.7"/>
    <n v="42.9"/>
    <n v="392.95958062356698"/>
    <n v="1.7370615699714601E-2"/>
    <n v="27.2107380093248"/>
  </r>
  <r>
    <x v="3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3"/>
    <n v="71010"/>
    <s v="Puglia"/>
    <x v="27"/>
    <s v="Puglia"/>
    <s v="Bari"/>
    <x v="0"/>
    <n v="0.31286581585180101"/>
    <n v="61.4"/>
    <n v="28.6"/>
    <n v="99.613175489318394"/>
    <n v="1.7975247623085701E-2"/>
    <n v="20.551289198014199"/>
  </r>
  <r>
    <x v="3"/>
    <n v="33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3"/>
    <n v="33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3"/>
    <n v="33"/>
    <n v="75014"/>
    <s v="Puglia"/>
    <x v="47"/>
    <s v="Campania"/>
    <s v="Benevento"/>
    <x v="1"/>
    <n v="0.14917806130185901"/>
    <n v="61.4"/>
    <n v="28.6"/>
    <n v="263.328671394536"/>
    <n v="4.5803606900662597E-2"/>
    <n v="42.099739640346399"/>
  </r>
  <r>
    <x v="3"/>
    <n v="33"/>
    <n v="5056"/>
    <s v="Piemonte"/>
    <x v="83"/>
    <s v="Liguria"/>
    <s v="Genova"/>
    <x v="1"/>
    <n v="0.16344448604429199"/>
    <n v="106.2"/>
    <n v="46.2"/>
    <n v="193.41665823139499"/>
    <n v="2.22645287656493E-2"/>
    <n v="21.424262964548301"/>
  </r>
  <r>
    <x v="3"/>
    <n v="33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3"/>
    <n v="3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3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33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3"/>
    <n v="33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33"/>
    <n v="36008"/>
    <s v="Emilia-Romagna"/>
    <x v="53"/>
    <s v="Toscana"/>
    <s v="Siena"/>
    <x v="1"/>
    <n v="0.12294082877473"/>
    <n v="81.5"/>
    <n v="51.5"/>
    <n v="185.70575183763199"/>
    <n v="1.5744644220235599E-2"/>
    <n v="20.664680563253899"/>
  </r>
  <r>
    <x v="3"/>
    <n v="33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3"/>
    <n v="33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3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3"/>
    <n v="73010"/>
    <s v="Puglia"/>
    <x v="1"/>
    <s v="Campania"/>
    <s v="Napoli"/>
    <x v="1"/>
    <n v="0.21244799281584101"/>
    <n v="61.4"/>
    <n v="28.6"/>
    <n v="220.11769944263901"/>
    <n v="6.6180853522399705E-2"/>
    <n v="34.300008998981298"/>
  </r>
  <r>
    <x v="3"/>
    <n v="33"/>
    <n v="11027"/>
    <s v="Liguria"/>
    <x v="58"/>
    <s v="Liguria"/>
    <s v="Savona"/>
    <x v="0"/>
    <n v="0.34513743716508599"/>
    <n v="96.8"/>
    <n v="39.799999999999997"/>
    <n v="43.192157560024"/>
    <n v="2.1806556745490799E-2"/>
    <n v="6.7562756307712197"/>
  </r>
  <r>
    <x v="3"/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3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33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3"/>
    <n v="33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3"/>
    <n v="33"/>
    <n v="26037"/>
    <s v="Veneto"/>
    <x v="48"/>
    <s v="Friuli Venezia Giulia"/>
    <s v="Udine"/>
    <x v="1"/>
    <n v="0.123484666309966"/>
    <n v="81.099999999999994"/>
    <n v="55.8"/>
    <n v="203.39430743504099"/>
    <n v="1.510495022586E-2"/>
    <n v="7.1870082992230904"/>
  </r>
  <r>
    <x v="3"/>
    <n v="33"/>
    <n v="19089"/>
    <s v="Lombardia"/>
    <x v="5"/>
    <s v="Lombardia"/>
    <s v="Bergamo"/>
    <x v="0"/>
    <n v="0.18944165983172601"/>
    <n v="95.7"/>
    <n v="42.9"/>
    <n v="196.48007460318399"/>
    <n v="9.0811876422789307E-3"/>
    <n v="14.532390582363901"/>
  </r>
  <r>
    <x v="3"/>
    <n v="33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3"/>
    <n v="33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3"/>
    <n v="3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33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33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3"/>
    <n v="33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3"/>
    <n v="3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3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33"/>
    <n v="94046"/>
    <s v="Molise"/>
    <x v="71"/>
    <s v="Molise"/>
    <s v="Campobasso"/>
    <x v="0"/>
    <n v="0.42218476635666002"/>
    <n v="28.5"/>
    <n v="27.6"/>
    <n v="7.3184343390605404"/>
    <n v="1.5052863162195101E-2"/>
    <n v="1.02910583980043"/>
  </r>
  <r>
    <x v="3"/>
    <n v="3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33"/>
    <n v="8008"/>
    <s v="Liguria"/>
    <x v="72"/>
    <s v="Piemonte"/>
    <s v="Cuneo"/>
    <x v="1"/>
    <n v="0.303972383633828"/>
    <n v="96.8"/>
    <n v="39.799999999999997"/>
    <n v="89.453196601490404"/>
    <n v="2.6683858029076999E-2"/>
    <n v="10.5977054220486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3"/>
    <n v="33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33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3"/>
    <n v="33"/>
    <n v="1223"/>
    <s v="Piemonte"/>
    <x v="3"/>
    <s v="Lombardia"/>
    <s v="Milano"/>
    <x v="1"/>
    <n v="0.12468964017947599"/>
    <n v="106.2"/>
    <n v="46.2"/>
    <n v="233.19654515037499"/>
    <n v="2.69368128001784E-2"/>
    <n v="25.955347275366002"/>
  </r>
  <r>
    <x v="3"/>
    <n v="33"/>
    <n v="1248"/>
    <s v="Piemonte"/>
    <x v="3"/>
    <s v="Piemonte"/>
    <s v="Asti"/>
    <x v="0"/>
    <n v="0.113173991295045"/>
    <n v="106.2"/>
    <n v="46.2"/>
    <n v="244.338603638611"/>
    <n v="2.8062898674591899E-2"/>
    <n v="27.4188256824131"/>
  </r>
  <r>
    <x v="3"/>
    <n v="33"/>
    <n v="5076"/>
    <s v="Piemonte"/>
    <x v="83"/>
    <s v="Lombardia"/>
    <s v="LECCO-MONZA E DELLA BRIANZA"/>
    <x v="1"/>
    <n v="0.140865281807418"/>
    <n v="106.2"/>
    <n v="46.2"/>
    <n v="216.842472533771"/>
    <n v="2.4894578138165199E-2"/>
    <n v="23.988852492535901"/>
  </r>
  <r>
    <x v="3"/>
    <n v="33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3"/>
    <n v="3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33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3"/>
    <n v="33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3"/>
    <n v="33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3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3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3"/>
    <n v="33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33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3"/>
    <n v="33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3"/>
    <n v="33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3"/>
    <n v="33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3"/>
    <n v="33"/>
    <n v="27042"/>
    <s v="Veneto"/>
    <x v="50"/>
    <s v="Toscana"/>
    <s v="Firenze"/>
    <x v="1"/>
    <n v="6.3819675627432099E-2"/>
    <n v="81.099999999999994"/>
    <n v="55.8"/>
    <n v="279.257530814387"/>
    <n v="2.1963949453692101E-2"/>
    <n v="10.614767678086601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3"/>
    <n v="33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3"/>
    <n v="33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3"/>
    <n v="33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3"/>
    <n v="28053"/>
    <s v="Veneto"/>
    <x v="21"/>
    <s v="Veneto"/>
    <s v="Vicenza"/>
    <x v="0"/>
    <n v="0.18220928117830401"/>
    <n v="81.099999999999994"/>
    <n v="55.8"/>
    <n v="124.214888920207"/>
    <n v="1.0503649603871099E-2"/>
    <n v="5.2580207593625001"/>
  </r>
  <r>
    <x v="3"/>
    <n v="3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3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3"/>
    <n v="33"/>
    <n v="99001"/>
    <s v="Emilia-Romagna"/>
    <x v="44"/>
    <s v="Marche"/>
    <s v="Pesaro e Urbino"/>
    <x v="1"/>
    <n v="0.104574886964133"/>
    <n v="81.5"/>
    <n v="51.5"/>
    <n v="212.03291983465499"/>
    <n v="1.95288052650247E-2"/>
    <n v="21.295346190472799"/>
  </r>
  <r>
    <x v="3"/>
    <n v="33"/>
    <n v="64015"/>
    <s v="Campania"/>
    <x v="76"/>
    <s v="Puglia"/>
    <s v="Bari"/>
    <x v="1"/>
    <n v="0.34517998771195002"/>
    <n v="39.6"/>
    <n v="25.5"/>
    <n v="92.819961481408797"/>
    <n v="1.42727728698788E-2"/>
    <n v="13.0692935534257"/>
  </r>
  <r>
    <x v="3"/>
    <n v="33"/>
    <n v="9035"/>
    <s v="Liguria"/>
    <x v="8"/>
    <s v="Lombardia"/>
    <s v="Bergamo"/>
    <x v="1"/>
    <n v="0.30144738531641002"/>
    <n v="96.8"/>
    <n v="39.799999999999997"/>
    <n v="107.947333474419"/>
    <n v="5.00807564637556E-2"/>
    <n v="11.042890595591301"/>
  </r>
  <r>
    <x v="3"/>
    <n v="3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33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33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3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3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3"/>
    <n v="33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3"/>
    <n v="33"/>
    <n v="44011"/>
    <s v="Marche"/>
    <x v="20"/>
    <s v="Marche"/>
    <s v="Macerata"/>
    <x v="0"/>
    <n v="0.27578356121248598"/>
    <n v="61.9"/>
    <n v="44.8"/>
    <n v="80.562412252361796"/>
    <n v="2.4480986504094301E-2"/>
    <n v="5.4735534946598401"/>
  </r>
  <r>
    <x v="3"/>
    <n v="33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x v="3"/>
    <n v="33"/>
    <n v="34032"/>
    <s v="Emilia-Romagna"/>
    <x v="23"/>
    <s v="Emilia-Romagna"/>
    <s v="Ferrara"/>
    <x v="0"/>
    <n v="0.21956695912600699"/>
    <n v="81.5"/>
    <n v="51.5"/>
    <n v="89.679035341576807"/>
    <n v="8.4858432715422399E-3"/>
    <n v="9.3645523225162908"/>
  </r>
  <r>
    <x v="3"/>
    <n v="33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3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33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33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3"/>
    <n v="33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33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3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3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3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3"/>
    <n v="33"/>
    <n v="59005"/>
    <s v="Lazio"/>
    <x v="45"/>
    <s v="Campania"/>
    <s v="Napoli"/>
    <x v="1"/>
    <n v="0.14362165581184"/>
    <n v="63.9"/>
    <n v="45.2"/>
    <n v="179.505024342659"/>
    <n v="2.5488413712854301E-2"/>
    <n v="26.6670043088467"/>
  </r>
  <r>
    <x v="3"/>
    <n v="3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3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3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33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33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3"/>
    <n v="33"/>
    <n v="94023"/>
    <s v="Molise"/>
    <x v="71"/>
    <s v="Abruzzo"/>
    <s v="L'Aquila"/>
    <x v="1"/>
    <n v="0.42094875342685001"/>
    <n v="28.5"/>
    <n v="27.6"/>
    <n v="24.423903764968401"/>
    <n v="5.2434795439839699E-2"/>
    <n v="3.7561990845994702"/>
  </r>
  <r>
    <x v="3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3"/>
    <n v="46003"/>
    <s v="Toscana"/>
    <x v="63"/>
    <s v="Toscana"/>
    <s v="Pistoia"/>
    <x v="0"/>
    <n v="0.22130213048765399"/>
    <n v="89.9"/>
    <n v="48.5"/>
    <n v="114.055777615219"/>
    <n v="1.34153476391263E-2"/>
    <n v="11.4777543452958"/>
  </r>
  <r>
    <x v="3"/>
    <n v="33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3"/>
    <n v="33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33"/>
    <n v="76026"/>
    <s v="Basilicata"/>
    <x v="18"/>
    <s v="Puglia"/>
    <s v="Taranto"/>
    <x v="1"/>
    <n v="0.45904632132849199"/>
    <n v="276.8"/>
    <n v="41.7"/>
    <n v="21.955368564829101"/>
    <n v="3.9698329169448897E-2"/>
    <n v="3.833813337291210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33"/>
    <n v="4197"/>
    <s v="Piemonte"/>
    <x v="19"/>
    <s v="Piemonte"/>
    <s v="Alessandria"/>
    <x v="0"/>
    <n v="0.208098762187852"/>
    <n v="106.2"/>
    <n v="46.2"/>
    <n v="147.479192210815"/>
    <n v="1.7859932508336101E-2"/>
    <n v="16.395141708309701"/>
  </r>
  <r>
    <x v="3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33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3"/>
    <n v="3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3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x v="3"/>
    <n v="3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3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3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3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3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3"/>
    <n v="103017"/>
    <s v="Piemonte"/>
    <x v="84"/>
    <s v="Piemonte"/>
    <s v="Alessandria"/>
    <x v="0"/>
    <n v="0.29160192574052202"/>
    <n v="106.2"/>
    <n v="46.2"/>
    <n v="62.938978997540097"/>
    <n v="7.8374908614741098E-3"/>
    <n v="6.3601371089556897"/>
  </r>
  <r>
    <x v="3"/>
    <n v="33"/>
    <n v="4020"/>
    <s v="Piemonte"/>
    <x v="19"/>
    <s v="Piemonte"/>
    <s v="Torino"/>
    <x v="0"/>
    <n v="0.192462943716355"/>
    <n v="106.2"/>
    <n v="46.2"/>
    <n v="163.76565942874799"/>
    <n v="1.8865865620221599E-2"/>
    <n v="18.016352846936801"/>
  </r>
  <r>
    <x v="3"/>
    <n v="33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3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3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3"/>
    <n v="33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33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3"/>
    <n v="33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33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33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33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33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3"/>
    <n v="33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3"/>
    <n v="3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3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3"/>
    <n v="33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3"/>
    <n v="33"/>
    <n v="16016"/>
    <s v="Lombardia"/>
    <x v="24"/>
    <s v="Lombardia"/>
    <s v="Brescia"/>
    <x v="0"/>
    <n v="0"/>
    <n v="95.7"/>
    <n v="42.9"/>
    <n v="418.11529938294501"/>
    <n v="1.8673170944726699E-2"/>
    <n v="29.7631677290445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15237"/>
    <s v="Lombardia"/>
    <x v="13"/>
    <s v="Lombardia"/>
    <s v="LECCO-MONZA E DELLA BRIANZA"/>
    <x v="0"/>
    <n v="0"/>
    <n v="95.7"/>
    <n v="42.9"/>
    <n v="419.508862511676"/>
    <n v="1.8892610745937E-2"/>
    <n v="28.578226024657202"/>
  </r>
  <r>
    <x v="3"/>
    <n v="33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3"/>
    <n v="33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33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3"/>
    <n v="3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33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x v="3"/>
    <n v="33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3"/>
    <n v="33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3"/>
    <n v="33"/>
    <n v="28090"/>
    <s v="Veneto"/>
    <x v="21"/>
    <s v="Emilia-Romagna"/>
    <s v="Bologna"/>
    <x v="1"/>
    <n v="0.11885567294252899"/>
    <n v="81.099999999999994"/>
    <n v="55.8"/>
    <n v="207.18070692798801"/>
    <n v="1.68816672908207E-2"/>
    <n v="8.1669370369244696"/>
  </r>
  <r>
    <x v="3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3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33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3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3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3"/>
    <n v="33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x v="3"/>
    <n v="33"/>
    <n v="6077"/>
    <s v="Piemonte"/>
    <x v="43"/>
    <s v="Piemonte"/>
    <s v="Novara"/>
    <x v="0"/>
    <n v="0.16496122946890501"/>
    <n v="106.2"/>
    <n v="46.2"/>
    <n v="190.747119746122"/>
    <n v="2.1714200043068801E-2"/>
    <n v="21.449802046560102"/>
  </r>
  <r>
    <x v="3"/>
    <n v="3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33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3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3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3"/>
    <n v="33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3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3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3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33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3"/>
    <n v="33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3"/>
    <n v="3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3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33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3"/>
    <n v="33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3"/>
    <n v="33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3"/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33"/>
    <n v="23026"/>
    <s v="Veneto"/>
    <x v="49"/>
    <s v="Veneto"/>
    <s v="Treviso"/>
    <x v="0"/>
    <n v="0.18917927767061399"/>
    <n v="81.099999999999994"/>
    <n v="55.8"/>
    <n v="117.795086278428"/>
    <n v="8.9934815788051004E-3"/>
    <n v="4.1532237550355999"/>
  </r>
  <r>
    <x v="3"/>
    <n v="3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3"/>
    <n v="23025"/>
    <s v="Veneto"/>
    <x v="49"/>
    <s v="Emilia-Romagna"/>
    <s v="Modena"/>
    <x v="1"/>
    <n v="0.18359219327745599"/>
    <n v="81.099999999999994"/>
    <n v="55.8"/>
    <n v="122.462842819051"/>
    <n v="9.95303595299331E-3"/>
    <n v="5.1101258517542698"/>
  </r>
  <r>
    <x v="3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3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3"/>
    <n v="33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3"/>
    <n v="33"/>
    <n v="52020"/>
    <s v="Toscana"/>
    <x v="28"/>
    <s v="Lazio"/>
    <s v="Viterbo"/>
    <x v="1"/>
    <n v="0.32251072546991599"/>
    <n v="89.9"/>
    <n v="48.5"/>
    <n v="8.0251947148098708"/>
    <n v="1.1548654170989599E-3"/>
    <n v="0.14694049907319601"/>
  </r>
  <r>
    <x v="3"/>
    <n v="33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3"/>
    <n v="33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3"/>
    <n v="33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3"/>
    <n v="33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3"/>
    <n v="3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33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3"/>
    <n v="33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3"/>
    <n v="33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3"/>
    <n v="33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3"/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33"/>
    <n v="76036"/>
    <s v="Basilicata"/>
    <x v="18"/>
    <s v="Campania"/>
    <s v="Caserta"/>
    <x v="1"/>
    <n v="0.44271817125384599"/>
    <n v="276.8"/>
    <n v="41.7"/>
    <n v="27.568701938881201"/>
    <n v="2.8498600882105998E-2"/>
    <n v="6.1536302733303696"/>
  </r>
  <r>
    <x v="3"/>
    <n v="33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x v="3"/>
    <n v="33"/>
    <n v="60023"/>
    <s v="Lazio"/>
    <x v="46"/>
    <s v="Campania"/>
    <s v="Caserta"/>
    <x v="1"/>
    <n v="0.25009673569009599"/>
    <n v="63.9"/>
    <n v="45.2"/>
    <n v="74.804148552822397"/>
    <n v="1.01317627305221E-2"/>
    <n v="12.6914883709394"/>
  </r>
  <r>
    <x v="3"/>
    <n v="33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3"/>
    <n v="33"/>
    <n v="79137"/>
    <s v="Calabria"/>
    <x v="39"/>
    <s v="Campania"/>
    <s v="Napoli"/>
    <x v="1"/>
    <n v="0.23629827348924901"/>
    <n v="20.8"/>
    <n v="27.8"/>
    <n v="238.89522389708901"/>
    <n v="0.19403626225239201"/>
    <n v="38.016471620671197"/>
  </r>
  <r>
    <x v="3"/>
    <n v="33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3"/>
    <n v="33"/>
    <n v="17014"/>
    <s v="Lombardia"/>
    <x v="15"/>
    <s v="Emilia-Romagna"/>
    <s v="Modena"/>
    <x v="1"/>
    <n v="0.137200688530172"/>
    <n v="95.7"/>
    <n v="42.9"/>
    <n v="253.403801958065"/>
    <n v="1.1629324190474201E-2"/>
    <n v="19.211048098869"/>
  </r>
  <r>
    <x v="3"/>
    <n v="33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3"/>
    <n v="3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3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3"/>
    <n v="33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3"/>
    <n v="33"/>
    <n v="59019"/>
    <s v="Lazio"/>
    <x v="45"/>
    <s v="Campania"/>
    <s v="Salerno"/>
    <x v="1"/>
    <n v="0.21984415093282"/>
    <n v="63.9"/>
    <n v="45.2"/>
    <n v="95.703203902259602"/>
    <n v="1.3690170708946601E-2"/>
    <n v="18.637793734035402"/>
  </r>
  <r>
    <x v="3"/>
    <n v="3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3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3"/>
    <n v="17092"/>
    <s v="Lombardia"/>
    <x v="15"/>
    <s v="Piemonte"/>
    <s v="Novara"/>
    <x v="1"/>
    <n v="0.15163129775703099"/>
    <n v="95.7"/>
    <n v="42.9"/>
    <n v="237.15551550851399"/>
    <n v="1.09308446038269E-2"/>
    <n v="18.044732322597"/>
  </r>
  <r>
    <x v="3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3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33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3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3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3"/>
    <n v="33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33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3"/>
    <n v="33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13114"/>
    <s v="Lombardia"/>
    <x v="26"/>
    <s v="Lombardia"/>
    <s v="Pavia"/>
    <x v="0"/>
    <n v="7.7873595835064001E-3"/>
    <n v="95.7"/>
    <n v="42.9"/>
    <n v="406.43460777625103"/>
    <n v="1.8080180976263599E-2"/>
    <n v="27.955454989108901"/>
  </r>
  <r>
    <x v="3"/>
    <n v="33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3"/>
    <n v="33"/>
    <n v="36009"/>
    <s v="Emilia-Romagna"/>
    <x v="53"/>
    <s v="Emilia-Romagna"/>
    <s v="Ferrara"/>
    <x v="0"/>
    <n v="0.19405481336955899"/>
    <n v="81.5"/>
    <n v="51.5"/>
    <n v="117.682159481211"/>
    <n v="9.9892786959291293E-3"/>
    <n v="11.6449334629117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33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3"/>
    <n v="33"/>
    <n v="18110"/>
    <s v="Lombardia"/>
    <x v="73"/>
    <s v="Emilia-Romagna"/>
    <s v="Modena"/>
    <x v="1"/>
    <n v="6.2027441680672701E-2"/>
    <n v="95.7"/>
    <n v="42.9"/>
    <n v="348.35298880508702"/>
    <n v="1.60246748074164E-2"/>
    <n v="22.954977410978099"/>
  </r>
  <r>
    <x v="3"/>
    <n v="33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3"/>
    <n v="3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3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3"/>
    <n v="33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3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3"/>
    <n v="33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3"/>
    <n v="33"/>
    <n v="34004"/>
    <s v="Emilia-Romagna"/>
    <x v="23"/>
    <s v="Emilia-Romagna"/>
    <s v="Parma"/>
    <x v="0"/>
    <n v="0.27048127946794398"/>
    <n v="81.5"/>
    <n v="51.5"/>
    <n v="36.031596446425503"/>
    <n v="3.6574419822393402E-3"/>
    <n v="3.9667616397518599"/>
  </r>
  <r>
    <x v="3"/>
    <n v="33"/>
    <n v="80057"/>
    <s v="Calabria"/>
    <x v="33"/>
    <s v="Campania"/>
    <s v="Caserta"/>
    <x v="1"/>
    <n v="0.275444430554032"/>
    <n v="20.8"/>
    <n v="27.8"/>
    <n v="301.50309601798398"/>
    <n v="0.30086643804570001"/>
    <n v="27.962545260971002"/>
  </r>
  <r>
    <x v="3"/>
    <n v="33"/>
    <n v="13222"/>
    <s v="Lombardia"/>
    <x v="26"/>
    <s v="Lombardia"/>
    <s v="COMO-VARESE"/>
    <x v="0"/>
    <n v="4.2593444500570003E-2"/>
    <n v="95.7"/>
    <n v="42.9"/>
    <n v="365.06239511307899"/>
    <n v="1.60252553611849E-2"/>
    <n v="25.600066027244001"/>
  </r>
  <r>
    <x v="3"/>
    <n v="33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33"/>
    <n v="26069"/>
    <s v="Veneto"/>
    <x v="48"/>
    <s v="Veneto"/>
    <s v="Belluno"/>
    <x v="0"/>
    <n v="6.5951409149959103E-2"/>
    <n v="81.099999999999994"/>
    <n v="55.8"/>
    <n v="278.132560037855"/>
    <n v="2.1479726072501901E-2"/>
    <n v="10.0728407361217"/>
  </r>
  <r>
    <x v="3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x v="3"/>
    <n v="33"/>
    <n v="3071"/>
    <s v="Piemonte"/>
    <x v="74"/>
    <s v="Piemonte"/>
    <s v="Biella"/>
    <x v="0"/>
    <n v="0.19551355953733199"/>
    <n v="106.2"/>
    <n v="46.2"/>
    <n v="162.255507091608"/>
    <n v="1.9059294981560001E-2"/>
    <n v="17.368517762870798"/>
  </r>
  <r>
    <x v="3"/>
    <n v="33"/>
    <n v="15122"/>
    <s v="Lombardia"/>
    <x v="13"/>
    <s v="Lombardia"/>
    <s v="Milano"/>
    <x v="0"/>
    <n v="8.8590383119581898E-3"/>
    <n v="95.7"/>
    <n v="42.9"/>
    <n v="406.70498685198498"/>
    <n v="1.8341197241936998E-2"/>
    <n v="27.56963595025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3"/>
    <n v="17067"/>
    <s v="Lombardia"/>
    <x v="15"/>
    <s v="Veneto"/>
    <s v="Verona"/>
    <x v="1"/>
    <n v="0.144256161186887"/>
    <n v="95.7"/>
    <n v="42.9"/>
    <n v="245.747468835158"/>
    <n v="1.13238740966888E-2"/>
    <n v="18.578239853463501"/>
  </r>
  <r>
    <x v="3"/>
    <n v="3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3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33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3"/>
    <n v="33"/>
    <n v="54057"/>
    <s v="Umbria"/>
    <x v="10"/>
    <s v="Marche"/>
    <s v="Ancona"/>
    <x v="1"/>
    <n v="0.25382234882071197"/>
    <n v="84.4"/>
    <n v="56.3"/>
    <n v="68.634204244194393"/>
    <n v="6.7718488057274803E-2"/>
    <n v="3.40879196476846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33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3"/>
    <n v="3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3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3"/>
    <n v="33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3"/>
    <n v="33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3"/>
    <n v="33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3"/>
    <n v="33"/>
    <n v="78102"/>
    <s v="Calabria"/>
    <x v="22"/>
    <s v="Campania"/>
    <s v="Napoli"/>
    <x v="1"/>
    <n v="0.196884925276954"/>
    <n v="20.8"/>
    <n v="27.8"/>
    <n v="239.80028164316099"/>
    <n v="0.13218118694080799"/>
    <n v="40.683587325328197"/>
  </r>
  <r>
    <x v="3"/>
    <n v="3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33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3"/>
    <n v="33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x v="3"/>
    <n v="33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3"/>
    <n v="33"/>
    <n v="34027"/>
    <s v="Emilia-Romagna"/>
    <x v="23"/>
    <s v="Piemonte"/>
    <s v="Torino"/>
    <x v="1"/>
    <n v="0.16392860657414199"/>
    <n v="81.5"/>
    <n v="51.5"/>
    <n v="145.153745436344"/>
    <n v="1.33912469732055E-2"/>
    <n v="15.951988438102401"/>
  </r>
  <r>
    <x v="3"/>
    <n v="33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3"/>
    <n v="33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33"/>
    <n v="41009"/>
    <s v="Marche"/>
    <x v="36"/>
    <s v="Toscana"/>
    <s v="Arezzo"/>
    <x v="1"/>
    <n v="0.32997098284738302"/>
    <n v="61.9"/>
    <n v="44.8"/>
    <n v="8.2662359590749706"/>
    <n v="1.4916159796257999E-3"/>
    <n v="0.30703899300541598"/>
  </r>
  <r>
    <x v="3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3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3"/>
    <n v="33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3"/>
    <n v="33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33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3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33"/>
    <n v="1244"/>
    <s v="Piemonte"/>
    <x v="3"/>
    <s v="Piemonte"/>
    <s v="Alessandria"/>
    <x v="0"/>
    <n v="0.120553646401607"/>
    <n v="106.2"/>
    <n v="46.2"/>
    <n v="237.158170663102"/>
    <n v="2.7393232005492402E-2"/>
    <n v="26.499453593565999"/>
  </r>
  <r>
    <x v="3"/>
    <n v="33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3"/>
    <n v="33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3"/>
    <n v="33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3"/>
    <n v="17199"/>
    <s v="Lombardia"/>
    <x v="15"/>
    <s v="Veneto"/>
    <s v="Padova"/>
    <x v="1"/>
    <n v="9.1144736895075906E-2"/>
    <n v="95.7"/>
    <n v="42.9"/>
    <n v="304.98162678984602"/>
    <n v="1.36858023918244E-2"/>
    <n v="22.970567639625301"/>
  </r>
  <r>
    <x v="3"/>
    <n v="33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3"/>
    <n v="33"/>
    <n v="69024"/>
    <s v="Abruzzo"/>
    <x v="61"/>
    <s v="Abruzzo"/>
    <s v="L'Aquila"/>
    <x v="0"/>
    <n v="0.30968692328285402"/>
    <n v="42.4"/>
    <n v="43.1"/>
    <n v="54.495856703886403"/>
    <n v="6.0703364444789902E-2"/>
    <n v="6.3871346240297298"/>
  </r>
  <r>
    <x v="3"/>
    <n v="33"/>
    <n v="25055"/>
    <s v="Veneto"/>
    <x v="82"/>
    <s v="Veneto"/>
    <s v="Vicenza"/>
    <x v="0"/>
    <n v="0.15360437097433"/>
    <n v="81.099999999999994"/>
    <n v="55.8"/>
    <n v="159.54389239293201"/>
    <n v="1.31508799489272E-2"/>
    <n v="7.0405329307934403"/>
  </r>
  <r>
    <x v="3"/>
    <n v="33"/>
    <n v="75053"/>
    <s v="Puglia"/>
    <x v="47"/>
    <s v="Puglia"/>
    <s v="Taranto"/>
    <x v="0"/>
    <n v="0.17224188105733901"/>
    <n v="61.4"/>
    <n v="28.6"/>
    <n v="236.10225548603901"/>
    <n v="3.3777459892161597E-2"/>
    <n v="38.671169526476604"/>
  </r>
  <r>
    <x v="3"/>
    <n v="33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3"/>
    <n v="33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3"/>
    <n v="33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3"/>
    <n v="33"/>
    <n v="15058"/>
    <s v="Lombardia"/>
    <x v="13"/>
    <s v="Lombardia"/>
    <s v="Bergamo"/>
    <x v="0"/>
    <n v="7.1103413699695603E-3"/>
    <n v="95.7"/>
    <n v="42.9"/>
    <n v="408.17902590056002"/>
    <n v="1.84308522227149E-2"/>
    <n v="27.830002724189399"/>
  </r>
  <r>
    <x v="3"/>
    <n v="33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3"/>
    <n v="33"/>
    <n v="44017"/>
    <s v="Marche"/>
    <x v="20"/>
    <s v="Marche"/>
    <s v="Fermo"/>
    <x v="0"/>
    <n v="0.24915471621559501"/>
    <n v="61.9"/>
    <n v="44.8"/>
    <n v="118.695314195573"/>
    <n v="4.9968953274872802E-2"/>
    <n v="9.8159766867006599"/>
  </r>
  <r>
    <x v="3"/>
    <n v="33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3"/>
    <n v="53016"/>
    <s v="Toscana"/>
    <x v="69"/>
    <s v="Toscana"/>
    <s v="Siena"/>
    <x v="0"/>
    <n v="0.31112985735569998"/>
    <n v="89.9"/>
    <n v="48.5"/>
    <n v="19.223346318939299"/>
    <n v="5.9008391712171704E-4"/>
    <n v="1.26199964645366"/>
  </r>
  <r>
    <x v="3"/>
    <n v="33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3"/>
    <n v="33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x v="3"/>
    <n v="3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3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3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3"/>
    <n v="33"/>
    <n v="75031"/>
    <s v="Puglia"/>
    <x v="47"/>
    <s v="Puglia"/>
    <s v="Bari"/>
    <x v="0"/>
    <n v="0.17577744461764999"/>
    <n v="61.4"/>
    <n v="28.6"/>
    <n v="232.276890434335"/>
    <n v="3.3189922426974397E-2"/>
    <n v="38.277104017340001"/>
  </r>
  <r>
    <x v="3"/>
    <n v="33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3"/>
    <n v="33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3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33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33"/>
    <n v="24046"/>
    <s v="Veneto"/>
    <x v="59"/>
    <s v="Veneto"/>
    <s v="Treviso"/>
    <x v="0"/>
    <n v="5.3336312474457297E-2"/>
    <n v="81.099999999999994"/>
    <n v="55.8"/>
    <n v="295.82663786799998"/>
    <n v="2.3654831858326099E-2"/>
    <n v="10.5265084048203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3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3"/>
    <n v="28075"/>
    <s v="Veneto"/>
    <x v="21"/>
    <s v="Lombardia"/>
    <s v="Milano"/>
    <x v="1"/>
    <n v="8.3028438183146702E-2"/>
    <n v="81.099999999999994"/>
    <n v="55.8"/>
    <n v="259.11828706869801"/>
    <n v="2.1484667130831699E-2"/>
    <n v="8.7837168588051604"/>
  </r>
  <r>
    <x v="3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3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3"/>
    <n v="33"/>
    <n v="75021"/>
    <s v="Puglia"/>
    <x v="47"/>
    <s v="Calabria"/>
    <s v="Catanzaro"/>
    <x v="1"/>
    <n v="0.18518644304714399"/>
    <n v="61.4"/>
    <n v="28.6"/>
    <n v="224.512390889638"/>
    <n v="2.9104834766989E-2"/>
    <n v="36.220591683034698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3"/>
    <n v="33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3"/>
    <n v="33"/>
    <n v="13060"/>
    <s v="Lombardia"/>
    <x v="26"/>
    <s v="Lombardia"/>
    <s v="Bergamo"/>
    <x v="0"/>
    <n v="0.11242411766694201"/>
    <n v="95.7"/>
    <n v="42.9"/>
    <n v="284.82016857871798"/>
    <n v="1.2220554716248101E-2"/>
    <n v="20.269382413372199"/>
  </r>
  <r>
    <x v="3"/>
    <n v="3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3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3"/>
    <n v="33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33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3"/>
    <n v="3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33"/>
    <n v="77003"/>
    <s v="Basilicata"/>
    <x v="38"/>
    <s v="Puglia"/>
    <s v="Brindisi"/>
    <x v="1"/>
    <n v="0.46576325249355499"/>
    <n v="276.8"/>
    <n v="41.7"/>
    <n v="32.043931988726399"/>
    <n v="7.4129641213795006E-2"/>
    <n v="5.0168947113909699"/>
  </r>
  <r>
    <x v="3"/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3"/>
    <n v="61104"/>
    <s v="Campania"/>
    <x v="40"/>
    <s v="Lazio"/>
    <s v="Roma"/>
    <x v="1"/>
    <n v="0.17442805254149901"/>
    <n v="39.6"/>
    <n v="25.5"/>
    <n v="254.917486088244"/>
    <n v="3.9835805845025503E-2"/>
    <n v="37.028600912351301"/>
  </r>
  <r>
    <x v="3"/>
    <n v="33"/>
    <n v="14015"/>
    <s v="Lombardia"/>
    <x v="52"/>
    <s v="Lombardia"/>
    <s v="COMO-VARESE"/>
    <x v="0"/>
    <n v="0.149306819122169"/>
    <n v="95.7"/>
    <n v="42.9"/>
    <n v="224.81786246726301"/>
    <n v="9.3829911511822597E-3"/>
    <n v="21.519687552290701"/>
  </r>
  <r>
    <x v="3"/>
    <n v="33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3"/>
    <n v="33"/>
    <n v="102047"/>
    <s v="Calabria"/>
    <x v="29"/>
    <s v="Campania"/>
    <s v="Benevento"/>
    <x v="1"/>
    <n v="0.22076225151707099"/>
    <n v="20.8"/>
    <n v="27.8"/>
    <n v="309.97139364301898"/>
    <n v="0.264642703714143"/>
    <n v="38.417575470679701"/>
  </r>
  <r>
    <x v="3"/>
    <n v="33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3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33"/>
    <n v="19046"/>
    <s v="Lombardia"/>
    <x v="5"/>
    <s v="Lombardia"/>
    <s v="Bergamo"/>
    <x v="0"/>
    <n v="0.13029805620075699"/>
    <n v="95.7"/>
    <n v="42.9"/>
    <n v="263.86525615587902"/>
    <n v="1.2205737702317599E-2"/>
    <n v="19.168193990565101"/>
  </r>
  <r>
    <x v="3"/>
    <n v="33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3"/>
    <n v="3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3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33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3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3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3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33"/>
    <n v="27017"/>
    <s v="Veneto"/>
    <x v="50"/>
    <s v="Veneto"/>
    <s v="Belluno"/>
    <x v="0"/>
    <n v="7.5781876159142406E-2"/>
    <n v="81.099999999999994"/>
    <n v="55.8"/>
    <n v="264.65248849157001"/>
    <n v="2.1002642826450299E-2"/>
    <n v="9.8538794633995899"/>
  </r>
  <r>
    <x v="3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3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33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3"/>
    <n v="33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33"/>
    <n v="70003"/>
    <s v="Molise"/>
    <x v="80"/>
    <s v="Lazio"/>
    <s v="Frosinone"/>
    <x v="1"/>
    <n v="0.40411181523568501"/>
    <n v="28.5"/>
    <n v="27.6"/>
    <n v="28.026943090260399"/>
    <n v="2.7691903852982001E-2"/>
    <n v="4.4148656734231899"/>
  </r>
  <r>
    <x v="3"/>
    <n v="3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3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3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3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3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3"/>
    <n v="33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3"/>
    <n v="3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33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3"/>
    <n v="33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3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3"/>
    <n v="4140"/>
    <s v="Piemonte"/>
    <x v="19"/>
    <s v="Piemonte"/>
    <s v="Cuneo"/>
    <x v="0"/>
    <n v="0.13888764198213199"/>
    <n v="106.2"/>
    <n v="46.2"/>
    <n v="218.09224397703599"/>
    <n v="2.5393270035262001E-2"/>
    <n v="24.4508451416641"/>
  </r>
  <r>
    <x v="3"/>
    <n v="3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3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3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33"/>
    <n v="50030"/>
    <s v="Toscana"/>
    <x v="60"/>
    <s v="Toscana"/>
    <s v="Livorno"/>
    <x v="0"/>
    <n v="0.24892348407165699"/>
    <n v="89.9"/>
    <n v="48.5"/>
    <n v="102.128554987708"/>
    <n v="1.2127831281993001E-2"/>
    <n v="4.6756456395107504"/>
  </r>
  <r>
    <x v="3"/>
    <n v="3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3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3"/>
    <n v="33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33"/>
    <n v="4080"/>
    <s v="Piemonte"/>
    <x v="19"/>
    <s v="Piemonte"/>
    <s v="Torino"/>
    <x v="0"/>
    <n v="0.164749446029684"/>
    <n v="106.2"/>
    <n v="46.2"/>
    <n v="192.38310190279299"/>
    <n v="2.2242282306370102E-2"/>
    <n v="21.221733686600899"/>
  </r>
  <r>
    <x v="3"/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3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3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64050"/>
    <s v="Campania"/>
    <x v="76"/>
    <s v="Campania"/>
    <s v="Avellino"/>
    <x v="0"/>
    <n v="0.246674218081435"/>
    <n v="39.6"/>
    <n v="25.5"/>
    <n v="190.04801626072299"/>
    <n v="3.0144958368301899E-2"/>
    <n v="26.1965237081913"/>
  </r>
  <r>
    <x v="3"/>
    <n v="3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3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3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3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3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1246"/>
    <s v="Piemonte"/>
    <x v="3"/>
    <s v="Lombardia"/>
    <s v="Milano"/>
    <x v="1"/>
    <n v="0.114680109233186"/>
    <n v="106.2"/>
    <n v="46.2"/>
    <n v="243.27822911536001"/>
    <n v="2.8111881837809799E-2"/>
    <n v="27.166199178773301"/>
  </r>
  <r>
    <x v="3"/>
    <n v="3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3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3"/>
    <n v="3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3"/>
    <n v="3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33"/>
    <n v="4132"/>
    <s v="Piemonte"/>
    <x v="19"/>
    <s v="Piemonte"/>
    <s v="Biella"/>
    <x v="0"/>
    <n v="0.15993447380225401"/>
    <n v="106.2"/>
    <n v="46.2"/>
    <n v="197.314493624931"/>
    <n v="2.2607351261180401E-2"/>
    <n v="21.750473144657299"/>
  </r>
  <r>
    <x v="3"/>
    <n v="3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3"/>
    <n v="33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3"/>
    <n v="3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3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3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33"/>
    <n v="102024"/>
    <s v="Calabria"/>
    <x v="29"/>
    <s v="Calabria"/>
    <s v="Reggio di Calabria"/>
    <x v="0"/>
    <n v="0.30653983303877702"/>
    <n v="20.8"/>
    <n v="27.8"/>
    <n v="163.39515545691401"/>
    <n v="0.13773857882440399"/>
    <n v="22.440843128214102"/>
  </r>
  <r>
    <x v="3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3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3"/>
    <n v="3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3"/>
    <n v="33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33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3"/>
    <n v="33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33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33"/>
    <n v="65114"/>
    <s v="Campania"/>
    <x v="4"/>
    <s v="Puglia"/>
    <s v="Foggia"/>
    <x v="1"/>
    <n v="0.30401091493541499"/>
    <n v="39.6"/>
    <n v="25.5"/>
    <n v="125.94859545652901"/>
    <n v="2.3187375241669601E-2"/>
    <n v="20.737878974362701"/>
  </r>
  <r>
    <x v="3"/>
    <n v="33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3"/>
    <n v="33"/>
    <n v="17143"/>
    <s v="Lombardia"/>
    <x v="15"/>
    <s v="Emilia-Romagna"/>
    <s v="Parma"/>
    <x v="1"/>
    <n v="0.120619504606867"/>
    <n v="95.7"/>
    <n v="42.9"/>
    <n v="266.70984436430899"/>
    <n v="1.15093290420315E-2"/>
    <n v="21.674214804457201"/>
  </r>
  <r>
    <x v="3"/>
    <n v="33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3"/>
    <n v="33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3"/>
    <n v="3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3"/>
    <n v="33"/>
    <n v="72020"/>
    <s v="Puglia"/>
    <x v="7"/>
    <s v="Campania"/>
    <s v="Caserta"/>
    <x v="1"/>
    <n v="0.26082249244279099"/>
    <n v="61.4"/>
    <n v="28.6"/>
    <n v="184.27241026991601"/>
    <n v="4.4533859019134599E-2"/>
    <n v="22.643869662606502"/>
  </r>
  <r>
    <x v="3"/>
    <n v="33"/>
    <n v="1115"/>
    <s v="Piemonte"/>
    <x v="3"/>
    <s v="Lombardia"/>
    <s v="LECCO-MONZA E DELLA BRIANZA"/>
    <x v="1"/>
    <n v="0.139318895877932"/>
    <n v="106.2"/>
    <n v="46.2"/>
    <n v="217.060626429693"/>
    <n v="2.4921121296133698E-2"/>
    <n v="24.469238304104501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3"/>
    <n v="33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3"/>
    <n v="3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33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3"/>
    <n v="33"/>
    <n v="20010"/>
    <s v="Lombardia"/>
    <x v="5"/>
    <s v="Lombardia"/>
    <s v="Milano"/>
    <x v="0"/>
    <n v="0.19766623292796501"/>
    <n v="95.7"/>
    <n v="42.9"/>
    <n v="185.46152763197699"/>
    <n v="8.6887236940798203E-3"/>
    <n v="14.2883938951445"/>
  </r>
  <r>
    <x v="3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3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49008"/>
    <s v="Toscana"/>
    <x v="68"/>
    <s v="Toscana"/>
    <s v="Siena"/>
    <x v="0"/>
    <n v="0.13375229810247899"/>
    <n v="89.9"/>
    <n v="48.5"/>
    <n v="228.64397894958699"/>
    <n v="2.7958731290331801E-2"/>
    <n v="16.492289099493199"/>
  </r>
  <r>
    <x v="3"/>
    <n v="33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3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3"/>
    <n v="46025"/>
    <s v="Toscana"/>
    <x v="63"/>
    <s v="Liguria"/>
    <s v="Genova"/>
    <x v="1"/>
    <n v="0.24570721850670599"/>
    <n v="89.9"/>
    <n v="48.5"/>
    <n v="86.341161065060007"/>
    <n v="9.7965863571306301E-3"/>
    <n v="9.1448742700108596"/>
  </r>
  <r>
    <x v="3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3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3"/>
    <n v="33"/>
    <n v="72019"/>
    <s v="Puglia"/>
    <x v="7"/>
    <s v="Abruzzo"/>
    <s v="Chieti"/>
    <x v="1"/>
    <n v="0.200344333853366"/>
    <n v="61.4"/>
    <n v="28.6"/>
    <n v="264.62678587676299"/>
    <n v="6.6513169001976694E-2"/>
    <n v="27.861300720919399"/>
  </r>
  <r>
    <x v="3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3"/>
    <n v="33031"/>
    <s v="Emilia-Romagna"/>
    <x v="34"/>
    <s v="Emilia-Romagna"/>
    <s v="Parma"/>
    <x v="0"/>
    <n v="0.283004776002585"/>
    <n v="81.5"/>
    <n v="51.5"/>
    <n v="21.594753600845301"/>
    <n v="2.4561253130188101E-3"/>
    <n v="2.9330602275351998"/>
  </r>
  <r>
    <x v="3"/>
    <n v="33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3"/>
    <n v="3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3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33"/>
    <n v="24014"/>
    <s v="Veneto"/>
    <x v="59"/>
    <s v="Veneto"/>
    <s v="Treviso"/>
    <x v="0"/>
    <n v="9.4977922809883694E-2"/>
    <n v="81.099999999999994"/>
    <n v="55.8"/>
    <n v="244.06350336327799"/>
    <n v="2.0149982059880601E-2"/>
    <n v="8.0707378805827297"/>
  </r>
  <r>
    <x v="3"/>
    <n v="33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3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3"/>
    <n v="18189"/>
    <s v="Lombardia"/>
    <x v="73"/>
    <s v="Lombardia"/>
    <s v="Milano"/>
    <x v="0"/>
    <n v="7.6647256778598793E-2"/>
    <n v="95.7"/>
    <n v="42.9"/>
    <n v="331.73198354049998"/>
    <n v="1.5217912742978601E-2"/>
    <n v="21.794554713680501"/>
  </r>
  <r>
    <x v="3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3"/>
    <n v="103038"/>
    <s v="Piemonte"/>
    <x v="84"/>
    <s v="Piemonte"/>
    <s v="Torino"/>
    <x v="0"/>
    <n v="0.25926927911344899"/>
    <n v="106.2"/>
    <n v="46.2"/>
    <n v="97.006163175930297"/>
    <n v="1.1882906790924399E-2"/>
    <n v="9.9555824543514895"/>
  </r>
  <r>
    <x v="3"/>
    <n v="33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x v="3"/>
    <n v="3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33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3"/>
    <n v="3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33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3"/>
    <n v="3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3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x v="3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3"/>
    <n v="77018"/>
    <s v="Basilicata"/>
    <x v="38"/>
    <s v="Puglia"/>
    <s v="Brindisi"/>
    <x v="1"/>
    <n v="0.47193286187104799"/>
    <n v="276.8"/>
    <n v="41.7"/>
    <n v="23.819359098747"/>
    <n v="6.3066398890451E-2"/>
    <n v="2.9834306663839798"/>
  </r>
  <r>
    <x v="3"/>
    <n v="33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3"/>
    <n v="33"/>
    <n v="37012"/>
    <s v="Emilia-Romagna"/>
    <x v="9"/>
    <s v="Veneto"/>
    <s v="Rovigo"/>
    <x v="1"/>
    <n v="0.111146855212474"/>
    <n v="81.5"/>
    <n v="51.5"/>
    <n v="196.40563750195"/>
    <n v="1.6339230425413898E-2"/>
    <n v="22.237913488334801"/>
  </r>
  <r>
    <x v="3"/>
    <n v="33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3"/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33"/>
    <n v="65086"/>
    <s v="Campania"/>
    <x v="4"/>
    <s v="Lazio"/>
    <s v="Latina"/>
    <x v="1"/>
    <n v="0.32351512189735099"/>
    <n v="39.6"/>
    <n v="25.5"/>
    <n v="107.33187063124799"/>
    <n v="1.9443867698433401E-2"/>
    <n v="17.884484285550801"/>
  </r>
  <r>
    <x v="3"/>
    <n v="33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3"/>
    <n v="33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3"/>
    <n v="3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29007"/>
    <s v="Veneto"/>
    <x v="31"/>
    <s v="Veneto"/>
    <s v="Rovigo"/>
    <x v="0"/>
    <n v="0.168062504469599"/>
    <n v="81.099999999999994"/>
    <n v="55.8"/>
    <n v="142.14565702782201"/>
    <n v="1.2146316843860401E-2"/>
    <n v="6.0870837395984303"/>
  </r>
  <r>
    <x v="3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3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3"/>
    <n v="33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3"/>
    <n v="33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3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33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3"/>
    <n v="33"/>
    <n v="78128"/>
    <s v="Calabria"/>
    <x v="22"/>
    <s v="Calabria"/>
    <s v="Cosenza"/>
    <x v="0"/>
    <n v="0.27558504038510101"/>
    <n v="20.8"/>
    <n v="27.8"/>
    <n v="134.036505879494"/>
    <n v="5.1218775385364602E-2"/>
    <n v="25.230638888518801"/>
  </r>
  <r>
    <x v="3"/>
    <n v="33"/>
    <n v="14020"/>
    <s v="Lombardia"/>
    <x v="52"/>
    <s v="Lombardia"/>
    <s v="Como-Varese"/>
    <x v="0"/>
    <n v="0.136984636135667"/>
    <n v="95.7"/>
    <n v="42.9"/>
    <n v="235.33972939719499"/>
    <n v="9.9452318427561692E-3"/>
    <n v="23.310230148630701"/>
  </r>
  <r>
    <x v="3"/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33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33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3"/>
    <n v="33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33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33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3"/>
    <n v="3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3"/>
    <n v="43023"/>
    <s v="Marche"/>
    <x v="12"/>
    <s v="Emilia-Romagna"/>
    <s v="RAVENNA-FORLI-CESENA-RIMINI"/>
    <x v="1"/>
    <n v="0.26071392972000701"/>
    <n v="61.9"/>
    <n v="44.8"/>
    <n v="91.475160365208595"/>
    <n v="2.96491481095024E-2"/>
    <n v="8.8960127980086199"/>
  </r>
  <r>
    <x v="3"/>
    <n v="33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33"/>
    <n v="97053"/>
    <s v="Lombardia"/>
    <x v="2"/>
    <s v="Lombardia"/>
    <s v="Brescia"/>
    <x v="0"/>
    <n v="2.0789693835883999E-2"/>
    <n v="95.7"/>
    <n v="42.9"/>
    <n v="391.17213094968201"/>
    <n v="1.7362920599472701E-2"/>
    <n v="27.0381566627883"/>
  </r>
  <r>
    <x v="3"/>
    <n v="33"/>
    <n v="24074"/>
    <s v="Veneto"/>
    <x v="59"/>
    <s v="Emilia-Romagna"/>
    <s v="Bologna"/>
    <x v="1"/>
    <n v="0.118124852659182"/>
    <n v="81.099999999999994"/>
    <n v="55.8"/>
    <n v="209.38538093094101"/>
    <n v="1.7447688201830101E-2"/>
    <n v="7.986763242140970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3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3"/>
    <n v="3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3"/>
    <n v="34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34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4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34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3"/>
    <n v="34"/>
    <n v="72033"/>
    <s v="Puglia"/>
    <x v="7"/>
    <s v="Puglia"/>
    <s v="Brindisi"/>
    <x v="0"/>
    <n v="0.22614021717989399"/>
    <n v="61.4"/>
    <n v="28.6"/>
    <n v="239.08049808451699"/>
    <n v="6.0828758879105202E-2"/>
    <n v="24.182784268006898"/>
  </r>
  <r>
    <x v="3"/>
    <n v="34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3"/>
    <n v="34"/>
    <n v="26001"/>
    <s v="Veneto"/>
    <x v="48"/>
    <s v="Veneto"/>
    <s v="Verona"/>
    <x v="0"/>
    <n v="8.98214064509434E-2"/>
    <n v="81.099999999999994"/>
    <n v="55.8"/>
    <n v="252.11555667158001"/>
    <n v="2.05845412954524E-2"/>
    <n v="7.9828183410812397"/>
  </r>
  <r>
    <x v="3"/>
    <n v="34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34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3"/>
    <n v="34"/>
    <n v="3066"/>
    <s v="Piemonte"/>
    <x v="74"/>
    <s v="Piemonte"/>
    <s v="Verbano-Cusio-Ossola"/>
    <x v="0"/>
    <n v="0.18112924839189101"/>
    <n v="106.2"/>
    <n v="46.2"/>
    <n v="176.941827934043"/>
    <n v="2.0671306602540102E-2"/>
    <n v="19.048133110914002"/>
  </r>
  <r>
    <x v="3"/>
    <n v="3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4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3"/>
    <n v="34"/>
    <n v="29013"/>
    <s v="Veneto"/>
    <x v="31"/>
    <s v="Veneto"/>
    <s v="Venezia"/>
    <x v="0"/>
    <n v="0.216265947813118"/>
    <n v="81.099999999999994"/>
    <n v="55.8"/>
    <n v="80.6007257167158"/>
    <n v="7.0094502250695797E-3"/>
    <n v="3.44780189498579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4"/>
    <n v="16161"/>
    <s v="Lombardia"/>
    <x v="24"/>
    <s v="Lombardia"/>
    <s v="Bergamo"/>
    <x v="0"/>
    <n v="9.5303434237304793E-2"/>
    <n v="95.7"/>
    <n v="42.9"/>
    <n v="303.318243547333"/>
    <n v="1.33738212829518E-2"/>
    <n v="21.894632282668098"/>
  </r>
  <r>
    <x v="3"/>
    <n v="34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3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4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3"/>
    <n v="34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3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3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4"/>
    <n v="65028"/>
    <s v="Campania"/>
    <x v="4"/>
    <s v="Calabria"/>
    <s v="Cosenza"/>
    <x v="1"/>
    <n v="0.35446546903897802"/>
    <n v="39.6"/>
    <n v="25.5"/>
    <n v="79.357341966023498"/>
    <n v="1.7864612975464999E-2"/>
    <n v="13.727704103958899"/>
  </r>
  <r>
    <x v="3"/>
    <n v="34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3"/>
    <n v="34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34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3"/>
    <n v="34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3"/>
    <n v="34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34"/>
    <n v="56015"/>
    <s v="Lazio"/>
    <x v="56"/>
    <s v="Umbria"/>
    <s v="Terni"/>
    <x v="1"/>
    <n v="0.26218641084681199"/>
    <n v="63.9"/>
    <n v="45.2"/>
    <n v="74.627154736047402"/>
    <n v="8.9976616459867993E-3"/>
    <n v="8.4124675225485497"/>
  </r>
  <r>
    <x v="3"/>
    <n v="34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3"/>
    <n v="34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3"/>
    <n v="3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34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34"/>
    <n v="50003"/>
    <s v="Toscana"/>
    <x v="60"/>
    <s v="Liguria"/>
    <s v="La Spezia"/>
    <x v="1"/>
    <n v="0.12699497692153"/>
    <n v="89.9"/>
    <n v="48.5"/>
    <n v="229.312016374818"/>
    <n v="2.75714150864395E-2"/>
    <n v="18.573537162662401"/>
  </r>
  <r>
    <x v="3"/>
    <n v="3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3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34"/>
    <n v="9029"/>
    <s v="Liguria"/>
    <x v="8"/>
    <s v="Liguria"/>
    <s v="La Spezia"/>
    <x v="0"/>
    <n v="0.29812911762918998"/>
    <n v="96.8"/>
    <n v="39.799999999999997"/>
    <n v="111.236676411728"/>
    <n v="5.1094438931111298E-2"/>
    <n v="11.5635990874512"/>
  </r>
  <r>
    <x v="3"/>
    <n v="34"/>
    <n v="24082"/>
    <s v="Veneto"/>
    <x v="59"/>
    <s v="Lombardia"/>
    <s v="Brescia"/>
    <x v="1"/>
    <n v="8.8657531808445794E-2"/>
    <n v="81.099999999999994"/>
    <n v="55.8"/>
    <n v="252.7589413069"/>
    <n v="2.08461710685032E-2"/>
    <n v="8.2712611705800505"/>
  </r>
  <r>
    <x v="3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4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3"/>
    <n v="34"/>
    <n v="24100"/>
    <s v="Veneto"/>
    <x v="59"/>
    <s v="Lombardia"/>
    <s v="Milano"/>
    <x v="1"/>
    <n v="0.12866537828150801"/>
    <n v="81.099999999999994"/>
    <n v="55.8"/>
    <n v="200.28012945369801"/>
    <n v="1.6625729414536401E-2"/>
    <n v="6.4218350480330297"/>
  </r>
  <r>
    <x v="3"/>
    <n v="3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34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3"/>
    <n v="34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3"/>
    <n v="3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34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34"/>
    <n v="19014"/>
    <s v="Lombardia"/>
    <x v="5"/>
    <s v="Lombardia"/>
    <s v="Pavia"/>
    <x v="0"/>
    <n v="0.16800733124141001"/>
    <n v="95.7"/>
    <n v="42.9"/>
    <n v="221.06533094003899"/>
    <n v="1.0309438580220801E-2"/>
    <n v="16.189667993259501"/>
  </r>
  <r>
    <x v="3"/>
    <n v="34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3"/>
    <n v="34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3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3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34"/>
    <n v="101017"/>
    <s v="Calabria"/>
    <x v="17"/>
    <s v="Basilicata"/>
    <s v="Potenza"/>
    <x v="1"/>
    <n v="0.27076742785854202"/>
    <n v="20.8"/>
    <n v="27.8"/>
    <n v="157.831810847725"/>
    <n v="0.110278915714704"/>
    <n v="31.288464854336102"/>
  </r>
  <r>
    <x v="3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4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3"/>
    <n v="34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3"/>
    <n v="34"/>
    <n v="17203"/>
    <s v="Lombardia"/>
    <x v="15"/>
    <s v="Emilia-Romagna"/>
    <s v="Piacenza"/>
    <x v="1"/>
    <n v="0.17220014849170501"/>
    <n v="95.7"/>
    <n v="42.9"/>
    <n v="213.49825816472199"/>
    <n v="9.8592103103108501E-3"/>
    <n v="16.488115999168301"/>
  </r>
  <r>
    <x v="3"/>
    <n v="34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3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34"/>
    <n v="3024"/>
    <s v="Piemonte"/>
    <x v="74"/>
    <s v="Lombardia"/>
    <s v="COMO-VARESE"/>
    <x v="1"/>
    <n v="0.188367291362082"/>
    <n v="106.2"/>
    <n v="46.2"/>
    <n v="169.65359796117599"/>
    <n v="1.9898484035917902E-2"/>
    <n v="18.185215140370701"/>
  </r>
  <r>
    <x v="3"/>
    <n v="34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3"/>
    <n v="34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3"/>
    <n v="34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x v="3"/>
    <n v="34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34"/>
    <n v="4009"/>
    <s v="Piemonte"/>
    <x v="19"/>
    <s v="Liguria"/>
    <s v="Savona"/>
    <x v="1"/>
    <n v="0.16728814269782299"/>
    <n v="106.2"/>
    <n v="46.2"/>
    <n v="188.34086006092301"/>
    <n v="2.23910747681796E-2"/>
    <n v="21.345642424802701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4028"/>
    <s v="Piemonte"/>
    <x v="19"/>
    <s v="Piemonte"/>
    <s v="Asti"/>
    <x v="0"/>
    <n v="0.20921855848125001"/>
    <n v="106.2"/>
    <n v="46.2"/>
    <n v="146.98279788083499"/>
    <n v="1.68649491963999E-2"/>
    <n v="15.961301189026001"/>
  </r>
  <r>
    <x v="3"/>
    <n v="34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3"/>
    <n v="34"/>
    <n v="61089"/>
    <s v="Campania"/>
    <x v="40"/>
    <s v="Molise"/>
    <s v="Campobasso"/>
    <x v="1"/>
    <n v="0.239571191868195"/>
    <n v="39.6"/>
    <n v="25.5"/>
    <n v="192.44535811685"/>
    <n v="2.97854554367116E-2"/>
    <n v="27.987632953777599"/>
  </r>
  <r>
    <x v="3"/>
    <n v="34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3"/>
    <n v="34"/>
    <n v="18037"/>
    <s v="Lombardia"/>
    <x v="73"/>
    <s v="Piemonte"/>
    <s v="Alessandria"/>
    <x v="1"/>
    <n v="0.127740131565446"/>
    <n v="95.7"/>
    <n v="42.9"/>
    <n v="272.02165619334397"/>
    <n v="1.26404657819441E-2"/>
    <n v="18.1682238917621"/>
  </r>
  <r>
    <x v="3"/>
    <n v="34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3"/>
    <n v="34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3"/>
    <n v="34"/>
    <n v="98031"/>
    <s v="Lombardia"/>
    <x v="13"/>
    <s v="Emilia-Romagna"/>
    <s v="Bologna"/>
    <x v="1"/>
    <n v="6.1496537610959301E-2"/>
    <n v="95.7"/>
    <n v="42.9"/>
    <n v="348.31758026229301"/>
    <n v="1.60375261901512E-2"/>
    <n v="23.146880358589101"/>
  </r>
  <r>
    <x v="3"/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34"/>
    <n v="63053"/>
    <s v="Campania"/>
    <x v="42"/>
    <s v="Lazio"/>
    <s v="Frosinone"/>
    <x v="1"/>
    <n v="0.245144990961632"/>
    <n v="39.6"/>
    <n v="25.5"/>
    <n v="182.28458249200801"/>
    <n v="2.84143571357552E-2"/>
    <n v="28.2765268330695"/>
  </r>
  <r>
    <x v="3"/>
    <n v="34"/>
    <n v="13232"/>
    <s v="Lombardia"/>
    <x v="26"/>
    <s v="Lombardia"/>
    <s v="COMO-VARESE"/>
    <x v="0"/>
    <n v="6.54491017958206E-2"/>
    <n v="95.7"/>
    <n v="42.9"/>
    <n v="340.69440827344101"/>
    <n v="1.5160098884539799E-2"/>
    <n v="23.467727456506399"/>
  </r>
  <r>
    <x v="3"/>
    <n v="3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3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4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x v="3"/>
    <n v="34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3"/>
    <n v="34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4"/>
    <n v="64002"/>
    <s v="Campania"/>
    <x v="76"/>
    <s v="Molise"/>
    <s v="Campobasso"/>
    <x v="1"/>
    <n v="0.22034734560798899"/>
    <n v="39.6"/>
    <n v="25.5"/>
    <n v="215.26518677485399"/>
    <n v="3.4695572178384801E-2"/>
    <n v="29.941112357756399"/>
  </r>
  <r>
    <x v="3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34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3"/>
    <n v="34"/>
    <n v="80059"/>
    <s v="Calabria"/>
    <x v="33"/>
    <s v="Basilicata"/>
    <s v="Potenza"/>
    <x v="1"/>
    <n v="0.31064539742077601"/>
    <n v="20.8"/>
    <n v="27.8"/>
    <n v="171.46187259343401"/>
    <n v="0.161935877239724"/>
    <n v="23.248972399553399"/>
  </r>
  <r>
    <x v="3"/>
    <n v="3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34"/>
    <n v="58005"/>
    <s v="Lazio"/>
    <x v="0"/>
    <s v="Umbria"/>
    <s v="Terni"/>
    <x v="1"/>
    <n v="0.181877100221188"/>
    <n v="63.9"/>
    <n v="45.2"/>
    <n v="164.06167068783401"/>
    <n v="2.2411489721619101E-2"/>
    <n v="16.768112941008901"/>
  </r>
  <r>
    <x v="3"/>
    <n v="3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34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3"/>
    <n v="3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4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3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34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3"/>
    <n v="34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34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3"/>
    <n v="34"/>
    <n v="67016"/>
    <s v="Abruzzo"/>
    <x v="85"/>
    <s v="Marche"/>
    <s v="Ascoli Piceno"/>
    <x v="1"/>
    <n v="0.26711723013477801"/>
    <n v="42.4"/>
    <n v="43.1"/>
    <n v="84.394280674663193"/>
    <n v="3.4582393652075397E-2"/>
    <n v="9.3167443655582893"/>
  </r>
  <r>
    <x v="3"/>
    <n v="34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3"/>
    <n v="34"/>
    <n v="18095"/>
    <s v="Lombardia"/>
    <x v="73"/>
    <s v="Lombardia"/>
    <s v="Pavia"/>
    <x v="0"/>
    <n v="0.13314535118568899"/>
    <n v="95.7"/>
    <n v="42.9"/>
    <n v="265.89533108917902"/>
    <n v="1.23604063229767E-2"/>
    <n v="17.737825054280499"/>
  </r>
  <r>
    <x v="3"/>
    <n v="34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3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34"/>
    <n v="78030"/>
    <s v="Calabria"/>
    <x v="22"/>
    <s v="Calabria"/>
    <s v="Catanzaro"/>
    <x v="0"/>
    <n v="0.20529740100528901"/>
    <n v="20.8"/>
    <n v="27.8"/>
    <n v="221.72287843453699"/>
    <n v="0.116141955378745"/>
    <n v="39.386508279439298"/>
  </r>
  <r>
    <x v="3"/>
    <n v="34"/>
    <n v="17204"/>
    <s v="Lombardia"/>
    <x v="15"/>
    <s v="Veneto"/>
    <s v="Vicenza"/>
    <x v="1"/>
    <n v="0.177148004770421"/>
    <n v="95.7"/>
    <n v="42.9"/>
    <n v="208.302226593233"/>
    <n v="9.5141746914519203E-3"/>
    <n v="15.9806236358472"/>
  </r>
  <r>
    <x v="3"/>
    <n v="34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3"/>
    <n v="3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4"/>
    <n v="65132"/>
    <s v="Campania"/>
    <x v="4"/>
    <s v="Campania"/>
    <s v="Caserta"/>
    <x v="0"/>
    <n v="0.17048382020188099"/>
    <n v="39.6"/>
    <n v="25.5"/>
    <n v="255.63766113813799"/>
    <n v="4.0517205108225103E-2"/>
    <n v="38.3196761241771"/>
  </r>
  <r>
    <x v="3"/>
    <n v="3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3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4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3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34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3"/>
    <n v="3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3"/>
    <n v="34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34"/>
    <n v="28029"/>
    <s v="Veneto"/>
    <x v="21"/>
    <s v="Veneto"/>
    <s v="Verona"/>
    <x v="0"/>
    <n v="0.189595748566007"/>
    <n v="81.099999999999994"/>
    <n v="55.8"/>
    <n v="114.261931535277"/>
    <n v="9.7307041343531499E-3"/>
    <n v="4.9806834799655499"/>
  </r>
  <r>
    <x v="3"/>
    <n v="3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34"/>
    <n v="4140"/>
    <s v="Piemonte"/>
    <x v="19"/>
    <s v="Piemonte"/>
    <s v="Novara"/>
    <x v="0"/>
    <n v="0.13888764198213199"/>
    <n v="106.2"/>
    <n v="46.2"/>
    <n v="218.09224397703599"/>
    <n v="2.5393270035262001E-2"/>
    <n v="24.4508451416641"/>
  </r>
  <r>
    <x v="3"/>
    <n v="34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3004"/>
    <s v="Marche"/>
    <x v="12"/>
    <s v="Marche"/>
    <s v="Fermo"/>
    <x v="0"/>
    <n v="0.28780633833227798"/>
    <n v="61.9"/>
    <n v="44.8"/>
    <n v="53.073282199718101"/>
    <n v="1.05381467300007E-2"/>
    <n v="5.54953479869733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3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4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3"/>
    <n v="3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34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3"/>
    <n v="34"/>
    <n v="66094"/>
    <s v="Abruzzo"/>
    <x v="64"/>
    <s v="Campania"/>
    <s v="Benevento"/>
    <x v="1"/>
    <n v="0.32126455605715398"/>
    <n v="42.4"/>
    <n v="43.1"/>
    <n v="26.148542398662901"/>
    <n v="1.8995818492205701E-2"/>
    <n v="2.0743266167391101"/>
  </r>
  <r>
    <x v="3"/>
    <n v="34"/>
    <n v="29048"/>
    <s v="Veneto"/>
    <x v="31"/>
    <s v="Emilia-Romagna"/>
    <s v="Bologna"/>
    <x v="1"/>
    <n v="0.158287629581295"/>
    <n v="81.099999999999994"/>
    <n v="55.8"/>
    <n v="153.84126138367401"/>
    <n v="1.27852149041848E-2"/>
    <n v="6.7408126055749298"/>
  </r>
  <r>
    <x v="3"/>
    <n v="3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4"/>
    <n v="37039"/>
    <s v="Emilia-Romagna"/>
    <x v="9"/>
    <s v="Lombardia"/>
    <s v="Milano"/>
    <x v="1"/>
    <n v="0.10645895391829401"/>
    <n v="81.5"/>
    <n v="51.5"/>
    <n v="203.47004967595299"/>
    <n v="1.77070280860036E-2"/>
    <n v="22.385346915558902"/>
  </r>
  <r>
    <x v="3"/>
    <n v="34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3"/>
    <n v="34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34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3"/>
    <n v="34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34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3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4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3"/>
    <n v="34"/>
    <n v="72031"/>
    <s v="Puglia"/>
    <x v="7"/>
    <s v="Basilicata"/>
    <s v="Matera"/>
    <x v="1"/>
    <n v="0.210090435613173"/>
    <n v="61.4"/>
    <n v="28.6"/>
    <n v="248.898636502942"/>
    <n v="6.8132921725148302E-2"/>
    <n v="28.566331108296001"/>
  </r>
  <r>
    <x v="3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4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4"/>
    <n v="8013"/>
    <s v="Liguria"/>
    <x v="72"/>
    <s v="Liguria"/>
    <s v="Imperia"/>
    <x v="0"/>
    <n v="0.315248553266124"/>
    <n v="96.8"/>
    <n v="39.799999999999997"/>
    <n v="75.400757384440595"/>
    <n v="2.08008187333352E-2"/>
    <n v="9.0978346805470895"/>
  </r>
  <r>
    <x v="3"/>
    <n v="3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4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3"/>
    <n v="3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4"/>
    <n v="20007"/>
    <s v="Lombardia"/>
    <x v="5"/>
    <s v="Veneto"/>
    <s v="Venezia"/>
    <x v="1"/>
    <n v="0.23932052729323899"/>
    <n v="95.7"/>
    <n v="42.9"/>
    <n v="140.175905002386"/>
    <n v="6.8249226982242499E-3"/>
    <n v="10.5621118710554"/>
  </r>
  <r>
    <x v="3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4"/>
    <n v="17016"/>
    <s v="Lombardia"/>
    <x v="15"/>
    <s v="Lombardia"/>
    <s v="Brescia"/>
    <x v="0"/>
    <n v="0.18387300428752501"/>
    <n v="95.7"/>
    <n v="42.9"/>
    <n v="187.27630771555499"/>
    <n v="7.8635095698917808E-3"/>
    <n v="18.423050688175898"/>
  </r>
  <r>
    <x v="3"/>
    <n v="34"/>
    <n v="6012"/>
    <s v="Piemonte"/>
    <x v="43"/>
    <s v="Piemonte"/>
    <s v="Cuneo"/>
    <x v="0"/>
    <n v="0.21669265046475"/>
    <n v="106.2"/>
    <n v="46.2"/>
    <n v="139.062359072243"/>
    <n v="1.54524607270933E-2"/>
    <n v="15.0594174618191"/>
  </r>
  <r>
    <x v="3"/>
    <n v="34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3"/>
    <n v="34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3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4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3"/>
    <n v="34"/>
    <n v="37047"/>
    <s v="Emilia-Romagna"/>
    <x v="9"/>
    <s v="Veneto"/>
    <s v="Venezia"/>
    <x v="1"/>
    <n v="9.2555452039426306E-2"/>
    <n v="81.5"/>
    <n v="51.5"/>
    <n v="216.55789231217"/>
    <n v="1.7853608546671701E-2"/>
    <n v="24.032013501506501"/>
  </r>
  <r>
    <x v="3"/>
    <n v="34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34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x v="3"/>
    <n v="34"/>
    <n v="33032"/>
    <s v="Emilia-Romagna"/>
    <x v="34"/>
    <s v="Piemonte"/>
    <s v="Novara"/>
    <x v="1"/>
    <n v="0.224325826517564"/>
    <n v="81.5"/>
    <n v="51.5"/>
    <n v="82.842418865457304"/>
    <n v="8.0855636574137298E-3"/>
    <n v="9.3038715200191895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4"/>
    <n v="19041"/>
    <s v="Lombardia"/>
    <x v="5"/>
    <s v="Lombardia"/>
    <s v="CREMONA-MANTOVA"/>
    <x v="0"/>
    <n v="6.1814999956340398E-2"/>
    <n v="95.7"/>
    <n v="42.9"/>
    <n v="347.33374049939999"/>
    <n v="1.59163624953985E-2"/>
    <n v="23.2523645954738"/>
  </r>
  <r>
    <x v="3"/>
    <n v="34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34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3"/>
    <n v="34"/>
    <n v="76049"/>
    <s v="Basilicata"/>
    <x v="18"/>
    <s v="Campania"/>
    <s v="Salerno"/>
    <x v="1"/>
    <n v="0.45471843857222299"/>
    <n v="276.8"/>
    <n v="41.7"/>
    <n v="27.2539008016354"/>
    <n v="4.5433120851046303E-2"/>
    <n v="5.0264138039976496"/>
  </r>
  <r>
    <x v="3"/>
    <n v="34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3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34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x v="3"/>
    <n v="34"/>
    <n v="17154"/>
    <s v="Lombardia"/>
    <x v="15"/>
    <s v="Lombardia"/>
    <s v="LECCO-MONZA E DELLA BRIANZA"/>
    <x v="0"/>
    <n v="0.17596638336715301"/>
    <n v="95.7"/>
    <n v="42.9"/>
    <n v="200.830035257872"/>
    <n v="8.45598128014571E-3"/>
    <n v="17.987342885557599"/>
  </r>
  <r>
    <x v="3"/>
    <n v="34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3"/>
    <n v="34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4029"/>
    <s v="Emilia-Romagna"/>
    <x v="23"/>
    <s v="Emilia-Romagna"/>
    <s v="Piacenza"/>
    <x v="0"/>
    <n v="0.231456038408177"/>
    <n v="81.5"/>
    <n v="51.5"/>
    <n v="77.453756366222805"/>
    <n v="7.5081509282576503E-3"/>
    <n v="8.0575957457219491"/>
  </r>
  <r>
    <x v="3"/>
    <n v="34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3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34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3"/>
    <n v="34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48050"/>
    <s v="Toscana"/>
    <x v="41"/>
    <s v="Toscana"/>
    <s v="Livorno"/>
    <x v="0"/>
    <n v="0.14292267398994599"/>
    <n v="89.9"/>
    <n v="48.5"/>
    <n v="209.30338326197699"/>
    <n v="2.5705231046310499E-2"/>
    <n v="17.5944053703534"/>
  </r>
  <r>
    <x v="3"/>
    <n v="34"/>
    <n v="69033"/>
    <s v="Abruzzo"/>
    <x v="61"/>
    <s v="Molise"/>
    <s v="Campobasso"/>
    <x v="1"/>
    <n v="0.28083393640765503"/>
    <n v="42.4"/>
    <n v="43.1"/>
    <n v="109.777570280772"/>
    <n v="0.116908813601388"/>
    <n v="12.6445312685214"/>
  </r>
  <r>
    <x v="3"/>
    <n v="34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34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3"/>
    <n v="34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x v="3"/>
    <n v="34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4"/>
    <n v="24069"/>
    <s v="Veneto"/>
    <x v="59"/>
    <s v="Veneto"/>
    <s v="Venezia"/>
    <x v="0"/>
    <n v="9.9710872373015499E-2"/>
    <n v="81.099999999999994"/>
    <n v="55.8"/>
    <n v="235.62528815566401"/>
    <n v="1.9338616404411799E-2"/>
    <n v="8.33106468121826"/>
  </r>
  <r>
    <x v="3"/>
    <n v="34"/>
    <n v="37032"/>
    <s v="Emilia-Romagna"/>
    <x v="9"/>
    <s v="Toscana"/>
    <s v="Firenze"/>
    <x v="1"/>
    <n v="3.1689291300599699E-2"/>
    <n v="81.5"/>
    <n v="51.5"/>
    <n v="282.47215344132297"/>
    <n v="2.35622182767917E-2"/>
    <n v="30.0488019609028"/>
  </r>
  <r>
    <x v="3"/>
    <n v="3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3"/>
    <n v="34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34"/>
    <n v="11001"/>
    <s v="Liguria"/>
    <x v="58"/>
    <s v="Toscana"/>
    <s v="Pisa"/>
    <x v="1"/>
    <n v="0.34836765700112599"/>
    <n v="96.8"/>
    <n v="39.799999999999997"/>
    <n v="39.144607295598398"/>
    <n v="1.9507796738037798E-2"/>
    <n v="6.2270172539183104"/>
  </r>
  <r>
    <x v="3"/>
    <n v="34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34"/>
    <n v="20042"/>
    <s v="Lombardia"/>
    <x v="5"/>
    <s v="Lombardia"/>
    <s v="Bergamo"/>
    <x v="0"/>
    <n v="0.32787076131523302"/>
    <n v="95.7"/>
    <n v="42.9"/>
    <n v="42.552782642235201"/>
    <n v="2.3713848610271999E-3"/>
    <n v="2.8797822162073898"/>
  </r>
  <r>
    <x v="3"/>
    <n v="34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3"/>
    <n v="3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34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3"/>
    <n v="34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4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x v="3"/>
    <n v="34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3"/>
    <n v="34"/>
    <n v="60058"/>
    <s v="Lazio"/>
    <x v="46"/>
    <s v="Lazio"/>
    <s v="Frosinone"/>
    <x v="0"/>
    <n v="0.22097938109064499"/>
    <n v="63.9"/>
    <n v="45.2"/>
    <n v="107.934439617257"/>
    <n v="1.43308262847549E-2"/>
    <n v="15.439197411935201"/>
  </r>
  <r>
    <x v="3"/>
    <n v="34"/>
    <n v="34031"/>
    <s v="Emilia-Romagna"/>
    <x v="23"/>
    <s v="Lombardia"/>
    <s v="CREMONA-MANTOVA"/>
    <x v="1"/>
    <n v="0.20287522535556199"/>
    <n v="81.5"/>
    <n v="51.5"/>
    <n v="105.36108210334601"/>
    <n v="9.7999731589188295E-3"/>
    <n v="11.543254659524701"/>
  </r>
  <r>
    <x v="3"/>
    <n v="34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x v="3"/>
    <n v="34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3"/>
    <n v="34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3"/>
    <n v="34"/>
    <n v="12027"/>
    <s v="Lombardia"/>
    <x v="26"/>
    <s v="Piemonte"/>
    <s v="Verbano-Cusio-Ossola"/>
    <x v="1"/>
    <n v="0.15118882661368599"/>
    <n v="95.7"/>
    <n v="42.9"/>
    <n v="243.47558033558599"/>
    <n v="1.1026354362505901E-2"/>
    <n v="16.703035322811701"/>
  </r>
  <r>
    <x v="3"/>
    <n v="34"/>
    <n v="96018"/>
    <s v="Piemonte"/>
    <x v="32"/>
    <s v="Lombardia"/>
    <s v="Milano"/>
    <x v="1"/>
    <n v="0.160021716287365"/>
    <n v="106.2"/>
    <n v="46.2"/>
    <n v="196.69882428744901"/>
    <n v="2.2597874926802701E-2"/>
    <n v="21.866075980939499"/>
  </r>
  <r>
    <x v="3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4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34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3"/>
    <n v="34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34"/>
    <n v="53017"/>
    <s v="Toscana"/>
    <x v="69"/>
    <s v="Toscana"/>
    <s v="Firenze"/>
    <x v="0"/>
    <n v="0.29001852267990802"/>
    <n v="89.9"/>
    <n v="48.5"/>
    <n v="46.042830011869903"/>
    <n v="3.2457329210837799E-3"/>
    <n v="2.51950326789167"/>
  </r>
  <r>
    <x v="3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4"/>
    <n v="13084"/>
    <s v="Lombardia"/>
    <x v="26"/>
    <s v="Lombardia"/>
    <s v="Brescia"/>
    <x v="0"/>
    <n v="2.7327873162538999E-2"/>
    <n v="95.7"/>
    <n v="42.9"/>
    <n v="383.028808563582"/>
    <n v="1.6930810697673399E-2"/>
    <n v="26.676585539102"/>
  </r>
  <r>
    <x v="3"/>
    <n v="34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34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x v="3"/>
    <n v="34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3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34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3"/>
    <n v="34"/>
    <n v="27041"/>
    <s v="Veneto"/>
    <x v="50"/>
    <s v="Veneto"/>
    <s v="Rovigo"/>
    <x v="0"/>
    <n v="0.122826112973204"/>
    <n v="81.099999999999994"/>
    <n v="55.8"/>
    <n v="206.998886288292"/>
    <n v="1.5136490525602699E-2"/>
    <n v="6.5565421904515198"/>
  </r>
  <r>
    <x v="3"/>
    <n v="34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3"/>
    <n v="34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4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3"/>
    <n v="3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34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3"/>
    <n v="34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3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34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34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34"/>
    <n v="28087"/>
    <s v="Veneto"/>
    <x v="21"/>
    <s v="Friuli Venezia Giulia"/>
    <s v="Pordenone"/>
    <x v="1"/>
    <n v="0.119363597233294"/>
    <n v="81.099999999999994"/>
    <n v="55.8"/>
    <n v="206.129403349174"/>
    <n v="1.70745197233391E-2"/>
    <n v="8.2775205339514795"/>
  </r>
  <r>
    <x v="3"/>
    <n v="34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4"/>
    <n v="6039"/>
    <s v="Piemonte"/>
    <x v="43"/>
    <s v="Lombardia"/>
    <s v="CREMONA-MANTOVA"/>
    <x v="1"/>
    <n v="0.16295881285832101"/>
    <n v="106.2"/>
    <n v="46.2"/>
    <n v="194.73191049119799"/>
    <n v="2.2653209189052701E-2"/>
    <n v="21.342456561143901"/>
  </r>
  <r>
    <x v="3"/>
    <n v="3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34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3"/>
    <n v="34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3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4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3"/>
    <n v="34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3"/>
    <n v="34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3"/>
    <n v="34"/>
    <n v="16077"/>
    <s v="Lombardia"/>
    <x v="24"/>
    <s v="Veneto"/>
    <s v="Verona"/>
    <x v="1"/>
    <n v="0.118238232553063"/>
    <n v="95.7"/>
    <n v="42.9"/>
    <n v="275.11007512715997"/>
    <n v="1.1959547578041E-2"/>
    <n v="20.558361873381902"/>
  </r>
  <r>
    <x v="3"/>
    <n v="34"/>
    <n v="17069"/>
    <s v="Lombardia"/>
    <x v="15"/>
    <s v="Lombardia"/>
    <s v="CREMONA-MANTOVA"/>
    <x v="0"/>
    <n v="2.6352909364974201E-2"/>
    <n v="95.7"/>
    <n v="42.9"/>
    <n v="379.78468242340301"/>
    <n v="1.7045181419107099E-2"/>
    <n v="27.803609534541401"/>
  </r>
  <r>
    <x v="3"/>
    <n v="3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34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3"/>
    <n v="34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3"/>
    <n v="3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3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3"/>
    <n v="34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3"/>
    <n v="34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3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3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4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34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3"/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4"/>
    <n v="18064"/>
    <s v="Lombardia"/>
    <x v="73"/>
    <s v="Lombardia"/>
    <s v="Milano"/>
    <x v="0"/>
    <n v="0.208169207818173"/>
    <n v="95.7"/>
    <n v="42.9"/>
    <n v="180.64221174714899"/>
    <n v="8.4586094806249294E-3"/>
    <n v="11.814066157618401"/>
  </r>
  <r>
    <x v="3"/>
    <n v="34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3"/>
    <n v="34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3"/>
    <n v="3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34"/>
    <n v="12090"/>
    <s v="Lombardia"/>
    <x v="26"/>
    <s v="Piemonte"/>
    <s v="Torino"/>
    <x v="1"/>
    <n v="5.0979241902500902E-2"/>
    <n v="95.7"/>
    <n v="42.9"/>
    <n v="358.36876695312901"/>
    <n v="1.6235288485679698E-2"/>
    <n v="24.371320144586601"/>
  </r>
  <r>
    <x v="3"/>
    <n v="34"/>
    <n v="60060"/>
    <s v="Lazio"/>
    <x v="46"/>
    <s v="Campania"/>
    <s v="Napoli"/>
    <x v="1"/>
    <n v="0.259620737480316"/>
    <n v="63.9"/>
    <n v="45.2"/>
    <n v="68.765949388205598"/>
    <n v="8.6206991667131493E-3"/>
    <n v="10.623478391124401"/>
  </r>
  <r>
    <x v="3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3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3"/>
    <n v="34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3"/>
    <n v="34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34"/>
    <n v="38013"/>
    <s v="Emilia-Romagna"/>
    <x v="55"/>
    <s v="Veneto"/>
    <s v="Vicenza"/>
    <x v="1"/>
    <n v="0.154452672216076"/>
    <n v="81.5"/>
    <n v="51.5"/>
    <n v="154.57908770370099"/>
    <n v="1.3287512048930399E-2"/>
    <n v="16.918809128681801"/>
  </r>
  <r>
    <x v="3"/>
    <n v="34"/>
    <n v="13133"/>
    <s v="Lombardia"/>
    <x v="26"/>
    <s v="Lombardia"/>
    <s v="LECCO-MONZA E DELLA BRIANZA"/>
    <x v="0"/>
    <n v="2.6091745140417099E-3"/>
    <n v="95.7"/>
    <n v="42.9"/>
    <n v="412.18626915259603"/>
    <n v="1.8324081472485199E-2"/>
    <n v="28.3916242222883"/>
  </r>
  <r>
    <x v="3"/>
    <n v="34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3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4"/>
    <n v="58033"/>
    <s v="Lazio"/>
    <x v="0"/>
    <s v="Umbria"/>
    <s v="Perugia"/>
    <x v="1"/>
    <n v="0.21287387495870999"/>
    <n v="63.9"/>
    <n v="45.2"/>
    <n v="132.10691812208"/>
    <n v="1.8130406599923401E-2"/>
    <n v="13.084056443042799"/>
  </r>
  <r>
    <x v="3"/>
    <n v="3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4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34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34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3"/>
    <n v="34"/>
    <n v="15093"/>
    <s v="Lombardia"/>
    <x v="13"/>
    <s v="Lombardia"/>
    <s v="CREMONA-MANTOVA"/>
    <x v="0"/>
    <n v="0"/>
    <n v="95.7"/>
    <n v="42.9"/>
    <n v="422.00453142071399"/>
    <n v="1.90595002270579E-2"/>
    <n v="28.463952067201799"/>
  </r>
  <r>
    <x v="3"/>
    <n v="34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3"/>
    <n v="34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34"/>
    <n v="26085"/>
    <s v="Veneto"/>
    <x v="48"/>
    <s v="Friuli Venezia Giulia"/>
    <s v="Pordenone"/>
    <x v="1"/>
    <n v="8.7449167709336501E-2"/>
    <n v="81.099999999999994"/>
    <n v="55.8"/>
    <n v="253.64480398195801"/>
    <n v="2.0463400878328201E-2"/>
    <n v="8.4068508153158898"/>
  </r>
  <r>
    <x v="3"/>
    <n v="3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34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34"/>
    <n v="11015"/>
    <s v="Liguria"/>
    <x v="58"/>
    <s v="Toscana"/>
    <s v="Arezzo"/>
    <x v="1"/>
    <n v="0.34259632661445499"/>
    <n v="96.8"/>
    <n v="39.799999999999997"/>
    <n v="46.059964712148599"/>
    <n v="2.33243564668126E-2"/>
    <n v="7.1984802199462701"/>
  </r>
  <r>
    <x v="3"/>
    <n v="34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34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3"/>
    <n v="3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4"/>
    <n v="75079"/>
    <s v="Puglia"/>
    <x v="47"/>
    <s v="Campania"/>
    <s v="Benevento"/>
    <x v="1"/>
    <n v="0.14699303032002001"/>
    <n v="61.4"/>
    <n v="28.6"/>
    <n v="266.91729249221601"/>
    <n v="4.5457791233704997E-2"/>
    <n v="41.929726587438601"/>
  </r>
  <r>
    <x v="3"/>
    <n v="3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34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3"/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34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34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3"/>
    <n v="3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4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3"/>
    <n v="34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3"/>
    <n v="34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3"/>
    <n v="34"/>
    <n v="30131"/>
    <s v="Friuli Venezia Giulia"/>
    <x v="25"/>
    <s v="Veneto"/>
    <s v="Venezia"/>
    <x v="1"/>
    <n v="0.21558494334567699"/>
    <n v="120.8"/>
    <n v="49"/>
    <n v="174.03601631618301"/>
    <n v="7.3821659408971202E-2"/>
    <n v="13.852080431364501"/>
  </r>
  <r>
    <x v="3"/>
    <n v="3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3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34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3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34"/>
    <n v="22100"/>
    <s v="Trentino-Alto Adige"/>
    <x v="16"/>
    <s v="Trentino-Alto Adige"/>
    <s v="Bolzano"/>
    <x v="0"/>
    <n v="0.16020177262958199"/>
    <n v="47.5"/>
    <n v="60.4"/>
    <n v="132.235733348417"/>
    <n v="5.9365249626738399E-2"/>
    <n v="3.76988904803843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4"/>
    <n v="12115"/>
    <s v="Lombardia"/>
    <x v="26"/>
    <s v="Piemonte"/>
    <s v="Alessandria"/>
    <x v="1"/>
    <n v="0.14969386362346199"/>
    <n v="95.7"/>
    <n v="42.9"/>
    <n v="245.62724435782999"/>
    <n v="1.1197135786104101E-2"/>
    <n v="16.728842527524101"/>
  </r>
  <r>
    <x v="3"/>
    <n v="34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3"/>
    <n v="34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3"/>
    <n v="34"/>
    <n v="34044"/>
    <s v="Emilia-Romagna"/>
    <x v="23"/>
    <s v="Emilia-Romagna"/>
    <s v="Reggio nell'Emilia"/>
    <x v="0"/>
    <n v="0.26355039848692502"/>
    <n v="81.5"/>
    <n v="51.5"/>
    <n v="43.353845825948099"/>
    <n v="4.3915308500016197E-3"/>
    <n v="4.7100703742920702"/>
  </r>
  <r>
    <x v="3"/>
    <n v="34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3"/>
    <n v="3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34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3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3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4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34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3"/>
    <n v="34"/>
    <n v="50028"/>
    <s v="Toscana"/>
    <x v="60"/>
    <s v="Toscana"/>
    <s v="Massa-Carrara"/>
    <x v="0"/>
    <n v="0.13743106330052099"/>
    <n v="89.9"/>
    <n v="48.5"/>
    <n v="220.304764047964"/>
    <n v="2.6333171156110401E-2"/>
    <n v="16.949711377567098"/>
  </r>
  <r>
    <x v="3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34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34"/>
    <n v="5115"/>
    <s v="Piemonte"/>
    <x v="83"/>
    <s v="Piemonte"/>
    <s v="Cuneo"/>
    <x v="0"/>
    <n v="0.16105733542779099"/>
    <n v="106.2"/>
    <n v="46.2"/>
    <n v="196.063467791302"/>
    <n v="2.25487184888052E-2"/>
    <n v="21.655819839868698"/>
  </r>
  <r>
    <x v="3"/>
    <n v="34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3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34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34"/>
    <n v="97083"/>
    <s v="Lombardia"/>
    <x v="2"/>
    <s v="Lombardia"/>
    <s v="CREMONA-MANTOVA"/>
    <x v="0"/>
    <n v="4.1474909611579097E-2"/>
    <n v="95.7"/>
    <n v="42.9"/>
    <n v="364.42747801719401"/>
    <n v="1.5794268324860201E-2"/>
    <n v="26.0940576650822"/>
  </r>
  <r>
    <x v="3"/>
    <n v="34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34"/>
    <n v="38001"/>
    <s v="Emilia-Romagna"/>
    <x v="55"/>
    <s v="Veneto"/>
    <s v="Padova"/>
    <x v="1"/>
    <n v="0.147900029111241"/>
    <n v="81.5"/>
    <n v="51.5"/>
    <n v="163.45484452007699"/>
    <n v="1.4315776270867799E-2"/>
    <n v="17.212327695513601"/>
  </r>
  <r>
    <x v="3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4"/>
    <n v="71010"/>
    <s v="Puglia"/>
    <x v="27"/>
    <s v="Campania"/>
    <s v="Benevento"/>
    <x v="1"/>
    <n v="0.31286581585180101"/>
    <n v="61.4"/>
    <n v="28.6"/>
    <n v="99.613175489318394"/>
    <n v="1.7975247623085701E-2"/>
    <n v="20.551289198014199"/>
  </r>
  <r>
    <x v="3"/>
    <n v="34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3"/>
    <n v="34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x v="3"/>
    <n v="3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4"/>
    <n v="12046"/>
    <s v="Lombardia"/>
    <x v="26"/>
    <s v="Lombardia"/>
    <s v="Bergamo"/>
    <x v="0"/>
    <n v="6.6407322325246196E-2"/>
    <n v="95.7"/>
    <n v="42.9"/>
    <n v="340.06760781018102"/>
    <n v="1.52542501510852E-2"/>
    <n v="23.306347200541001"/>
  </r>
  <r>
    <x v="3"/>
    <n v="34"/>
    <n v="10012"/>
    <s v="Liguria"/>
    <x v="30"/>
    <s v="Lombardia"/>
    <s v="COMO-VARESE"/>
    <x v="1"/>
    <n v="0.314453011667649"/>
    <n v="96.8"/>
    <n v="39.799999999999997"/>
    <n v="89.489139553135502"/>
    <n v="4.6685847557359703E-2"/>
    <n v="10.429853704685801"/>
  </r>
  <r>
    <x v="3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34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34"/>
    <n v="1215"/>
    <s v="Piemonte"/>
    <x v="3"/>
    <s v="Piemonte"/>
    <s v="Alessandria"/>
    <x v="0"/>
    <n v="0.110223538011909"/>
    <n v="106.2"/>
    <n v="46.2"/>
    <n v="247.30300701860801"/>
    <n v="2.7989775173550599E-2"/>
    <n v="27.7057874980744"/>
  </r>
  <r>
    <x v="3"/>
    <n v="34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3"/>
    <n v="3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4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3"/>
    <n v="34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3"/>
    <n v="34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x v="3"/>
    <n v="3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4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3"/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4"/>
    <n v="24087"/>
    <s v="Veneto"/>
    <x v="59"/>
    <s v="Veneto"/>
    <s v="Verona"/>
    <x v="0"/>
    <n v="9.3400432218667895E-2"/>
    <n v="81.099999999999994"/>
    <n v="55.8"/>
    <n v="247.04135866997399"/>
    <n v="2.0552642899958101E-2"/>
    <n v="7.9670791030502501"/>
  </r>
  <r>
    <x v="3"/>
    <n v="34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3"/>
    <n v="3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34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3"/>
    <n v="34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3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4"/>
    <n v="55014"/>
    <s v="Umbria"/>
    <x v="70"/>
    <s v="Lazio"/>
    <s v="Roma"/>
    <x v="1"/>
    <n v="0.26502410776306401"/>
    <n v="84.4"/>
    <n v="56.3"/>
    <n v="16.276475463626898"/>
    <n v="7.0467992417594296E-3"/>
    <n v="1.7159865520116999"/>
  </r>
  <r>
    <x v="3"/>
    <n v="34"/>
    <n v="10049"/>
    <s v="Liguria"/>
    <x v="30"/>
    <s v="Piemonte"/>
    <s v="Alessandria"/>
    <x v="1"/>
    <n v="0.31261163699149103"/>
    <n v="96.8"/>
    <n v="39.799999999999997"/>
    <n v="92.007095106352594"/>
    <n v="4.8095954988795098E-2"/>
    <n v="10.6982962387098"/>
  </r>
  <r>
    <x v="3"/>
    <n v="34"/>
    <n v="71028"/>
    <s v="Puglia"/>
    <x v="27"/>
    <s v="Campania"/>
    <s v="Caserta"/>
    <x v="1"/>
    <n v="0.33686918892530698"/>
    <n v="61.4"/>
    <n v="28.6"/>
    <n v="71.501497749172998"/>
    <n v="1.03293484996253E-2"/>
    <n v="17.762026487822201"/>
  </r>
  <r>
    <x v="3"/>
    <n v="3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4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34"/>
    <n v="61089"/>
    <s v="Campania"/>
    <x v="40"/>
    <s v="Lazio"/>
    <s v="Roma"/>
    <x v="1"/>
    <n v="0.239571191868195"/>
    <n v="39.6"/>
    <n v="25.5"/>
    <n v="192.44535811685"/>
    <n v="2.97854554367116E-2"/>
    <n v="27.987632953777599"/>
  </r>
  <r>
    <x v="3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4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3"/>
    <n v="34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x v="3"/>
    <n v="34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3"/>
    <n v="34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34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3"/>
    <n v="34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3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3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34"/>
    <n v="75015"/>
    <s v="Puglia"/>
    <x v="47"/>
    <s v="Campania"/>
    <s v="Salerno"/>
    <x v="1"/>
    <n v="0.18820840124927701"/>
    <n v="61.4"/>
    <n v="28.6"/>
    <n v="223.38036564734401"/>
    <n v="2.85985666237407E-2"/>
    <n v="35.372656880554402"/>
  </r>
  <r>
    <x v="3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4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3"/>
    <n v="34"/>
    <n v="54004"/>
    <s v="Umbria"/>
    <x v="10"/>
    <s v="Toscana"/>
    <s v="Arezzo"/>
    <x v="1"/>
    <n v="0.24074124024882801"/>
    <n v="84.4"/>
    <n v="56.3"/>
    <n v="65.246101179102595"/>
    <n v="5.2723171802327898E-2"/>
    <n v="6.1206337590859698"/>
  </r>
  <r>
    <x v="3"/>
    <n v="3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34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3"/>
    <n v="34"/>
    <n v="4043"/>
    <s v="Piemonte"/>
    <x v="19"/>
    <s v="Piemonte"/>
    <s v="Cuneo"/>
    <x v="0"/>
    <n v="0.15910379216783099"/>
    <n v="106.2"/>
    <n v="46.2"/>
    <n v="198.223688576249"/>
    <n v="2.24438258596657E-2"/>
    <n v="21.7890244896967"/>
  </r>
  <r>
    <x v="3"/>
    <n v="34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3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4"/>
    <n v="69020"/>
    <s v="Abruzzo"/>
    <x v="61"/>
    <s v="Abruzzo"/>
    <s v="Chieti"/>
    <x v="0"/>
    <n v="0.32690201637813998"/>
    <n v="42.4"/>
    <n v="43.1"/>
    <n v="22.923792962801102"/>
    <n v="3.2622037185790903E-2"/>
    <n v="3.2487402098112499"/>
  </r>
  <r>
    <x v="3"/>
    <n v="34"/>
    <n v="16245"/>
    <s v="Lombardia"/>
    <x v="24"/>
    <s v="Lombardia"/>
    <s v="Bergamo"/>
    <x v="0"/>
    <n v="0"/>
    <n v="95.7"/>
    <n v="42.9"/>
    <n v="419.42747888191099"/>
    <n v="1.8747311015539E-2"/>
    <n v="29.960721673323601"/>
  </r>
  <r>
    <x v="3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4"/>
    <n v="26051"/>
    <s v="Veneto"/>
    <x v="48"/>
    <s v="Veneto"/>
    <s v="Verona"/>
    <x v="0"/>
    <n v="0.10799427681427699"/>
    <n v="81.099999999999994"/>
    <n v="55.8"/>
    <n v="222.67276808914801"/>
    <n v="1.6679450309168498E-2"/>
    <n v="8.1413344448020499"/>
  </r>
  <r>
    <x v="3"/>
    <n v="34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3"/>
    <n v="3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34"/>
    <n v="61085"/>
    <s v="Campania"/>
    <x v="40"/>
    <s v="Lazio"/>
    <s v="Roma"/>
    <x v="1"/>
    <n v="0.20788327288014999"/>
    <n v="39.6"/>
    <n v="25.5"/>
    <n v="222.12723773443"/>
    <n v="3.4268398200408001E-2"/>
    <n v="32.484858613271101"/>
  </r>
  <r>
    <x v="3"/>
    <n v="34"/>
    <n v="75085"/>
    <s v="Puglia"/>
    <x v="47"/>
    <s v="Campania"/>
    <s v="Napoli"/>
    <x v="1"/>
    <n v="0.19341450171461999"/>
    <n v="61.4"/>
    <n v="28.6"/>
    <n v="216.56194948940001"/>
    <n v="2.89505889534315E-2"/>
    <n v="35.283531147944402"/>
  </r>
  <r>
    <x v="3"/>
    <n v="3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4"/>
    <n v="17148"/>
    <s v="Lombardia"/>
    <x v="15"/>
    <s v="Veneto"/>
    <s v="Verona"/>
    <x v="1"/>
    <n v="0.22276198705084699"/>
    <n v="95.7"/>
    <n v="42.9"/>
    <n v="143.29226306800601"/>
    <n v="5.9958790887515096E-3"/>
    <n v="15.3294103312522"/>
  </r>
  <r>
    <x v="3"/>
    <n v="34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x v="3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4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3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4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3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3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34"/>
    <n v="2128"/>
    <s v="Piemonte"/>
    <x v="86"/>
    <s v="Piemonte"/>
    <s v="Novara"/>
    <x v="0"/>
    <n v="0.122658038584548"/>
    <n v="106.2"/>
    <n v="46.2"/>
    <n v="235.283109375816"/>
    <n v="2.69808018484088E-2"/>
    <n v="26.158236199536201"/>
  </r>
  <r>
    <x v="3"/>
    <n v="34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3"/>
    <n v="34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3"/>
    <n v="34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3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4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3"/>
    <n v="3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4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34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3"/>
    <n v="34"/>
    <n v="16235"/>
    <s v="Lombardia"/>
    <x v="24"/>
    <s v="Lombardia"/>
    <s v="Bergamo"/>
    <x v="0"/>
    <n v="6.9954359191267398E-2"/>
    <n v="95.7"/>
    <n v="42.9"/>
    <n v="331.49185037319103"/>
    <n v="1.4815151148202799E-2"/>
    <n v="24.068018165288599"/>
  </r>
  <r>
    <x v="3"/>
    <n v="3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34"/>
    <n v="27003"/>
    <s v="Veneto"/>
    <x v="50"/>
    <s v="Veneto"/>
    <s v="Belluno"/>
    <x v="0"/>
    <n v="8.0670592803294902E-2"/>
    <n v="81.099999999999994"/>
    <n v="55.8"/>
    <n v="258.03111263295801"/>
    <n v="2.0546731992479202E-2"/>
    <n v="9.6879647551447601"/>
  </r>
  <r>
    <x v="3"/>
    <n v="3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4"/>
    <n v="64034"/>
    <s v="Campania"/>
    <x v="76"/>
    <s v="Puglia"/>
    <s v="Barletta-Andria-Trani"/>
    <x v="1"/>
    <n v="0.187340930939387"/>
    <n v="39.6"/>
    <n v="25.5"/>
    <n v="243.12160148206701"/>
    <n v="3.8924796700823799E-2"/>
    <n v="35.280986042177702"/>
  </r>
  <r>
    <x v="3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4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3"/>
    <n v="34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3"/>
    <n v="3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34"/>
    <n v="17104"/>
    <s v="Lombardia"/>
    <x v="15"/>
    <s v="Veneto"/>
    <s v="Verona"/>
    <x v="1"/>
    <n v="0.154962787093816"/>
    <n v="95.7"/>
    <n v="42.9"/>
    <n v="233.11170360360899"/>
    <n v="1.03268980428044E-2"/>
    <n v="17.7696933552823"/>
  </r>
  <r>
    <x v="3"/>
    <n v="34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3"/>
    <n v="3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3"/>
    <n v="34"/>
    <n v="16092"/>
    <s v="Lombardia"/>
    <x v="24"/>
    <s v="Emilia-Romagna"/>
    <s v="Parma"/>
    <x v="1"/>
    <n v="0.13623032310777899"/>
    <n v="95.7"/>
    <n v="42.9"/>
    <n v="257.71330998745202"/>
    <n v="1.12072759353503E-2"/>
    <n v="18.4411852057729"/>
  </r>
  <r>
    <x v="3"/>
    <n v="34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3"/>
    <n v="34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3"/>
    <n v="34"/>
    <n v="16176"/>
    <s v="Lombardia"/>
    <x v="24"/>
    <s v="Lombardia"/>
    <s v="LECCO-MONZA E DELLA BRIANZA"/>
    <x v="0"/>
    <n v="2.998470070399E-3"/>
    <n v="95.7"/>
    <n v="42.9"/>
    <n v="408.65081919518002"/>
    <n v="1.81144979604888E-2"/>
    <n v="29.0670770723085"/>
  </r>
  <r>
    <x v="3"/>
    <n v="34"/>
    <n v="36004"/>
    <s v="Emilia-Romagna"/>
    <x v="53"/>
    <s v="Emilia-Romagna"/>
    <s v="Bologna"/>
    <x v="0"/>
    <n v="0.19377614357143999"/>
    <n v="81.5"/>
    <n v="51.5"/>
    <n v="119.195848084969"/>
    <n v="9.8565020198742304E-3"/>
    <n v="11.355943867363401"/>
  </r>
  <r>
    <x v="3"/>
    <n v="34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34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3"/>
    <n v="34"/>
    <n v="65158"/>
    <s v="Campania"/>
    <x v="4"/>
    <s v="Lazio"/>
    <s v="Roma"/>
    <x v="1"/>
    <n v="0.188166546412532"/>
    <n v="39.6"/>
    <n v="25.5"/>
    <n v="237.57884177509601"/>
    <n v="3.9226099894848203E-2"/>
    <n v="36.374099919326902"/>
  </r>
  <r>
    <x v="3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4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3"/>
    <n v="34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x v="3"/>
    <n v="34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34"/>
    <n v="24037"/>
    <s v="Veneto"/>
    <x v="59"/>
    <s v="Veneto"/>
    <s v="Venezia"/>
    <x v="0"/>
    <n v="0.167997355417601"/>
    <n v="81.099999999999994"/>
    <n v="55.8"/>
    <n v="146.96742579962799"/>
    <n v="1.1982327017075601E-2"/>
    <n v="4.9299711504332304"/>
  </r>
  <r>
    <x v="3"/>
    <n v="34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3"/>
    <n v="3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34"/>
    <n v="67011"/>
    <s v="Abruzzo"/>
    <x v="85"/>
    <s v="Marche"/>
    <s v="Ascoli Piceno"/>
    <x v="1"/>
    <n v="0.26284905011499898"/>
    <n v="42.4"/>
    <n v="43.1"/>
    <n v="90.047770199761402"/>
    <n v="3.8720748594190502E-2"/>
    <n v="10.131336168553601"/>
  </r>
  <r>
    <x v="3"/>
    <n v="3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3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3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3"/>
    <n v="34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3"/>
    <n v="34"/>
    <n v="77020"/>
    <s v="Basilicata"/>
    <x v="38"/>
    <s v="Campania"/>
    <s v="Salerno"/>
    <x v="1"/>
    <n v="0.461036810766148"/>
    <n v="276.8"/>
    <n v="41.7"/>
    <n v="33.703499701603597"/>
    <n v="7.0781029987564206E-2"/>
    <n v="5.6618841063118204"/>
  </r>
  <r>
    <x v="3"/>
    <n v="34"/>
    <n v="1184"/>
    <s v="Piemonte"/>
    <x v="3"/>
    <s v="Liguria"/>
    <s v="Genova"/>
    <x v="1"/>
    <n v="0.18221752993717999"/>
    <n v="106.2"/>
    <n v="46.2"/>
    <n v="172.612672858606"/>
    <n v="2.0035578106001001E-2"/>
    <n v="19.601630210860801"/>
  </r>
  <r>
    <x v="3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4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3"/>
    <n v="34"/>
    <n v="16034"/>
    <s v="Lombardia"/>
    <x v="24"/>
    <s v="Lombardia"/>
    <s v="Brescia"/>
    <x v="0"/>
    <n v="0"/>
    <n v="95.7"/>
    <n v="42.9"/>
    <n v="430.56695622101199"/>
    <n v="1.92926944498302E-2"/>
    <n v="30.277615179945901"/>
  </r>
  <r>
    <x v="3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4"/>
    <n v="93027"/>
    <s v="Friuli Venezia Giulia"/>
    <x v="67"/>
    <s v="Veneto"/>
    <s v="Vicenza"/>
    <x v="1"/>
    <n v="0.24412218353161999"/>
    <n v="120.8"/>
    <n v="49"/>
    <n v="125.43166688321899"/>
    <n v="5.0234082250347901E-2"/>
    <n v="11.6832860901196"/>
  </r>
  <r>
    <x v="3"/>
    <n v="34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3"/>
    <n v="34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3"/>
    <n v="34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0074"/>
    <s v="Molise"/>
    <x v="80"/>
    <s v="Puglia"/>
    <s v="Foggia"/>
    <x v="1"/>
    <n v="0.47075623648897802"/>
    <n v="28.5"/>
    <n v="27.6"/>
    <n v="19.747375800484399"/>
    <n v="0.14880972105319001"/>
    <n v="4.3413433538713502"/>
  </r>
  <r>
    <x v="3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3"/>
    <n v="3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34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3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4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x v="3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3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4"/>
    <n v="64039"/>
    <s v="Campania"/>
    <x v="76"/>
    <s v="Molise"/>
    <s v="Isernia"/>
    <x v="1"/>
    <n v="0.21136590583704901"/>
    <n v="39.6"/>
    <n v="25.5"/>
    <n v="223.48243326139001"/>
    <n v="3.5899609788871099E-2"/>
    <n v="31.2511072337815"/>
  </r>
  <r>
    <x v="3"/>
    <n v="34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3"/>
    <n v="34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3"/>
    <n v="34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x v="3"/>
    <n v="34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x v="3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34"/>
    <n v="24105"/>
    <s v="Veneto"/>
    <x v="59"/>
    <s v="Emilia-Romagna"/>
    <s v="Bologna"/>
    <x v="1"/>
    <n v="9.9098344988218803E-2"/>
    <n v="81.099999999999994"/>
    <n v="55.8"/>
    <n v="239.054653259655"/>
    <n v="1.97313410150179E-2"/>
    <n v="7.7884574930608697"/>
  </r>
  <r>
    <x v="3"/>
    <n v="34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3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4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34"/>
    <n v="28075"/>
    <s v="Veneto"/>
    <x v="21"/>
    <s v="Emilia-Romagna"/>
    <s v="Reggio nell'Emilia"/>
    <x v="1"/>
    <n v="8.3028438183146702E-2"/>
    <n v="81.099999999999994"/>
    <n v="55.8"/>
    <n v="259.11828706869801"/>
    <n v="2.1484667130831699E-2"/>
    <n v="8.7837168588051604"/>
  </r>
  <r>
    <x v="3"/>
    <n v="34"/>
    <n v="75017"/>
    <s v="Puglia"/>
    <x v="47"/>
    <s v="Campania"/>
    <s v="Salerno"/>
    <x v="1"/>
    <n v="0.17138399636378501"/>
    <n v="61.4"/>
    <n v="28.6"/>
    <n v="241.887537385434"/>
    <n v="3.5143544208381901E-2"/>
    <n v="37.816161697901897"/>
  </r>
  <r>
    <x v="3"/>
    <n v="34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3"/>
    <n v="34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3"/>
    <n v="34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3"/>
    <n v="34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3"/>
    <n v="34"/>
    <n v="65009"/>
    <s v="Campania"/>
    <x v="4"/>
    <s v="Calabria"/>
    <s v="Cosenza"/>
    <x v="1"/>
    <n v="0.36665927226596801"/>
    <n v="39.6"/>
    <n v="25.5"/>
    <n v="68.124852549021696"/>
    <n v="1.62235706999257E-2"/>
    <n v="11.9662765453121"/>
  </r>
  <r>
    <x v="3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3"/>
    <n v="34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3"/>
    <n v="34"/>
    <n v="60059"/>
    <s v="Lazio"/>
    <x v="46"/>
    <s v="Lazio"/>
    <s v="Roma"/>
    <x v="0"/>
    <n v="0.25394135536155998"/>
    <n v="63.9"/>
    <n v="45.2"/>
    <n v="74.775194628144803"/>
    <n v="9.5826666884583408E-3"/>
    <n v="11.2919877001667"/>
  </r>
  <r>
    <x v="3"/>
    <n v="34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4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34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x v="3"/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34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3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34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3"/>
    <n v="3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4"/>
    <n v="19113"/>
    <s v="Lombardia"/>
    <x v="5"/>
    <s v="Lombardia"/>
    <s v="Brescia"/>
    <x v="0"/>
    <n v="0.146911679418045"/>
    <n v="95.7"/>
    <n v="42.9"/>
    <n v="245.058071741015"/>
    <n v="1.13673893018209E-2"/>
    <n v="17.843690755215899"/>
  </r>
  <r>
    <x v="3"/>
    <n v="34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30023"/>
    <s v="Friuli Venezia Giulia"/>
    <x v="25"/>
    <s v="Veneto"/>
    <s v="Treviso"/>
    <x v="1"/>
    <n v="0.17003149096078601"/>
    <n v="120.8"/>
    <n v="49"/>
    <n v="204.65825463800499"/>
    <n v="7.1496996988383396E-2"/>
    <n v="21.694900129804299"/>
  </r>
  <r>
    <x v="3"/>
    <n v="34"/>
    <n v="101009"/>
    <s v="Calabria"/>
    <x v="17"/>
    <s v="Puglia"/>
    <s v="Taranto"/>
    <x v="1"/>
    <n v="0.259434683659934"/>
    <n v="20.8"/>
    <n v="27.8"/>
    <n v="158.326997007659"/>
    <n v="9.8547228830307004E-2"/>
    <n v="33.034009190785397"/>
  </r>
  <r>
    <x v="3"/>
    <n v="34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x v="3"/>
    <n v="34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3"/>
    <n v="34"/>
    <n v="13143"/>
    <s v="Lombardia"/>
    <x v="26"/>
    <s v="Piemonte"/>
    <s v="Torino"/>
    <x v="1"/>
    <n v="1.0044154270413301E-2"/>
    <n v="95.7"/>
    <n v="42.9"/>
    <n v="402.170985176241"/>
    <n v="1.7786173299655501E-2"/>
    <n v="28.1527805536175"/>
  </r>
  <r>
    <x v="3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3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3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34"/>
    <n v="76055"/>
    <s v="Basilicata"/>
    <x v="18"/>
    <s v="Puglia"/>
    <s v="Bari"/>
    <x v="1"/>
    <n v="0.46489090806311101"/>
    <n v="276.8"/>
    <n v="41.7"/>
    <n v="22.4735446975569"/>
    <n v="4.9079758183297698E-2"/>
    <n v="3.3182514671681802"/>
  </r>
  <r>
    <x v="3"/>
    <n v="34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3"/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4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3"/>
    <n v="34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3"/>
    <n v="34"/>
    <n v="42034"/>
    <s v="Marche"/>
    <x v="14"/>
    <s v="Marche"/>
    <s v="Fermo"/>
    <x v="0"/>
    <n v="0.25429622565235899"/>
    <n v="61.9"/>
    <n v="44.8"/>
    <n v="112.816813452443"/>
    <n v="6.6649650128613902E-2"/>
    <n v="12.315448063863499"/>
  </r>
  <r>
    <x v="3"/>
    <n v="34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3"/>
    <n v="3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4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34"/>
    <n v="65057"/>
    <s v="Campania"/>
    <x v="4"/>
    <s v="Campania"/>
    <s v="Avellino"/>
    <x v="0"/>
    <n v="0.351517417765845"/>
    <n v="39.6"/>
    <n v="25.5"/>
    <n v="81.419609860793102"/>
    <n v="1.81254827145397E-2"/>
    <n v="14.2863422711242"/>
  </r>
  <r>
    <x v="3"/>
    <n v="34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3"/>
    <n v="34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3"/>
    <n v="34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3"/>
    <n v="3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3"/>
    <n v="34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3"/>
    <n v="3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4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3"/>
    <n v="34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3"/>
    <n v="3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3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34"/>
    <n v="31022"/>
    <s v="Friuli Venezia Giulia"/>
    <x v="78"/>
    <s v="Veneto"/>
    <s v="Padova"/>
    <x v="1"/>
    <n v="0.17511809001551401"/>
    <n v="120.8"/>
    <n v="49"/>
    <n v="191.54898759350701"/>
    <n v="6.2649465598715107E-2"/>
    <n v="21.576247441358401"/>
  </r>
  <r>
    <x v="3"/>
    <n v="3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34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3"/>
    <n v="3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4"/>
    <n v="38003"/>
    <s v="Emilia-Romagna"/>
    <x v="55"/>
    <s v="Veneto"/>
    <s v="Vicenza"/>
    <x v="1"/>
    <n v="0.19773919954514699"/>
    <n v="81.5"/>
    <n v="51.5"/>
    <n v="110.918349528967"/>
    <n v="8.9437572152048193E-3"/>
    <n v="11.8234101662207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34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34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34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3"/>
    <n v="3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3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4"/>
    <n v="35024"/>
    <s v="Emilia-Romagna"/>
    <x v="37"/>
    <s v="Veneto"/>
    <s v="Venezia"/>
    <x v="1"/>
    <n v="0.20532799093919099"/>
    <n v="81.5"/>
    <n v="51.5"/>
    <n v="105.406512482914"/>
    <n v="9.7948285467956992E-3"/>
    <n v="10.694149039710901"/>
  </r>
  <r>
    <x v="3"/>
    <n v="34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34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3"/>
    <n v="34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4"/>
    <n v="51016"/>
    <s v="Toscana"/>
    <x v="65"/>
    <s v="Emilia-Romagna"/>
    <s v="RAVENNA-FORLI-CESENA-RIMINI"/>
    <x v="1"/>
    <n v="0.19910868401918999"/>
    <n v="89.9"/>
    <n v="48.5"/>
    <n v="165.09852147440299"/>
    <n v="1.9321048212931399E-2"/>
    <n v="7.8762640099331698"/>
  </r>
  <r>
    <x v="3"/>
    <n v="34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3"/>
    <n v="34"/>
    <n v="79099"/>
    <s v="Calabria"/>
    <x v="39"/>
    <s v="Calabria"/>
    <s v="Cosenza"/>
    <x v="0"/>
    <n v="0.20846365726167801"/>
    <n v="20.8"/>
    <n v="27.8"/>
    <n v="288.282241959663"/>
    <n v="0.220901312526395"/>
    <n v="40.318707471812402"/>
  </r>
  <r>
    <x v="3"/>
    <n v="3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34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3"/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4"/>
    <n v="17112"/>
    <s v="Lombardia"/>
    <x v="15"/>
    <s v="Lombardia"/>
    <s v="COMO-VARESE"/>
    <x v="0"/>
    <n v="7.3010435624047104E-2"/>
    <n v="95.7"/>
    <n v="42.9"/>
    <n v="324.87965896676502"/>
    <n v="1.44223813872074E-2"/>
    <n v="24.536369460214601"/>
  </r>
  <r>
    <x v="3"/>
    <n v="34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3"/>
    <n v="34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3"/>
    <n v="34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3"/>
    <n v="34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3"/>
    <n v="34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3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4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3"/>
    <n v="34"/>
    <n v="20014"/>
    <s v="Lombardia"/>
    <x v="5"/>
    <s v="Lombardia"/>
    <s v="Bergamo"/>
    <x v="0"/>
    <n v="0.285198455619043"/>
    <n v="95.7"/>
    <n v="42.9"/>
    <n v="88.512547112919506"/>
    <n v="4.4697057001766797E-3"/>
    <n v="6.8327312188957201"/>
  </r>
  <r>
    <x v="3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4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3"/>
    <n v="34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3"/>
    <n v="34"/>
    <n v="16202"/>
    <s v="Lombardia"/>
    <x v="24"/>
    <s v="Lombardia"/>
    <s v="CREMONA-MANTOVA"/>
    <x v="0"/>
    <n v="2.0373104875377801E-2"/>
    <n v="95.7"/>
    <n v="42.9"/>
    <n v="388.95357318026902"/>
    <n v="1.72216504904792E-2"/>
    <n v="27.685973591196198"/>
  </r>
  <r>
    <x v="3"/>
    <n v="34"/>
    <n v="64012"/>
    <s v="Campania"/>
    <x v="76"/>
    <s v="Campania"/>
    <s v="Salerno"/>
    <x v="0"/>
    <n v="0.25413878042702098"/>
    <n v="39.6"/>
    <n v="25.5"/>
    <n v="183.03801731382401"/>
    <n v="2.9083561664054899E-2"/>
    <n v="25.140512135282599"/>
  </r>
  <r>
    <x v="3"/>
    <n v="34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3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34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3"/>
    <n v="34"/>
    <n v="1223"/>
    <s v="Piemonte"/>
    <x v="3"/>
    <s v="Piemonte"/>
    <s v="Cuneo"/>
    <x v="0"/>
    <n v="0.12468964017947599"/>
    <n v="106.2"/>
    <n v="46.2"/>
    <n v="233.19654515037499"/>
    <n v="2.69368128001784E-2"/>
    <n v="25.955347275366002"/>
  </r>
  <r>
    <x v="3"/>
    <n v="34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3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34"/>
    <n v="70025"/>
    <s v="Molise"/>
    <x v="80"/>
    <s v="Molise"/>
    <s v="Isernia"/>
    <x v="0"/>
    <n v="0.44019516152759602"/>
    <n v="28.5"/>
    <n v="27.6"/>
    <n v="20.830329498122399"/>
    <n v="8.8470790491539206E-2"/>
    <n v="4.2029464380153403"/>
  </r>
  <r>
    <x v="3"/>
    <n v="34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3"/>
    <n v="3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4"/>
    <n v="25042"/>
    <s v="Veneto"/>
    <x v="82"/>
    <s v="Veneto"/>
    <s v="Vicenza"/>
    <x v="0"/>
    <n v="0.12204639096398399"/>
    <n v="81.099999999999994"/>
    <n v="55.8"/>
    <n v="202.80452552958801"/>
    <n v="1.6688928812743802E-2"/>
    <n v="8.0896053007779294"/>
  </r>
  <r>
    <x v="3"/>
    <n v="34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34"/>
    <n v="18146"/>
    <s v="Lombardia"/>
    <x v="73"/>
    <s v="Lombardia"/>
    <s v="Milano"/>
    <x v="0"/>
    <n v="0.20055840008498399"/>
    <n v="95.7"/>
    <n v="42.9"/>
    <n v="188.194804929268"/>
    <n v="8.7672356932087404E-3"/>
    <n v="12.6617803240781"/>
  </r>
  <r>
    <x v="3"/>
    <n v="34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3"/>
    <n v="34"/>
    <n v="2042"/>
    <s v="Piemonte"/>
    <x v="86"/>
    <s v="Piemonte"/>
    <s v="Cuneo"/>
    <x v="0"/>
    <n v="0.119816618855607"/>
    <n v="106.2"/>
    <n v="46.2"/>
    <n v="238.67077861934601"/>
    <n v="2.7438916867696599E-2"/>
    <n v="26.397709690195502"/>
  </r>
  <r>
    <x v="3"/>
    <n v="34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3"/>
    <n v="3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4"/>
    <n v="75088"/>
    <s v="Puglia"/>
    <x v="47"/>
    <s v="Campania"/>
    <s v="Avellino"/>
    <x v="1"/>
    <n v="0.22253866756496599"/>
    <n v="61.4"/>
    <n v="28.6"/>
    <n v="194.10018870203601"/>
    <n v="2.0941068481055598E-2"/>
    <n v="29.334801765069901"/>
  </r>
  <r>
    <x v="3"/>
    <n v="3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34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3"/>
    <n v="3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3"/>
    <n v="3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3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3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4"/>
    <n v="3068"/>
    <s v="Piemonte"/>
    <x v="74"/>
    <s v="Lombardia"/>
    <s v="Brescia"/>
    <x v="1"/>
    <n v="0.18381645478042499"/>
    <n v="106.2"/>
    <n v="46.2"/>
    <n v="173.56603335854001"/>
    <n v="2.00593844754729E-2"/>
    <n v="18.8321834934574"/>
  </r>
  <r>
    <x v="3"/>
    <n v="34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3"/>
    <n v="34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3"/>
    <n v="34"/>
    <n v="24094"/>
    <s v="Veneto"/>
    <x v="59"/>
    <s v="Veneto"/>
    <s v="Padova"/>
    <x v="0"/>
    <n v="0.152747586650087"/>
    <n v="81.099999999999994"/>
    <n v="55.8"/>
    <n v="166.44019964090501"/>
    <n v="1.34971143851696E-2"/>
    <n v="5.7455451576465002"/>
  </r>
  <r>
    <x v="3"/>
    <n v="3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34"/>
    <n v="43012"/>
    <s v="Marche"/>
    <x v="12"/>
    <s v="Abruzzo"/>
    <s v="Teramo"/>
    <x v="1"/>
    <n v="0.278549776163939"/>
    <n v="61.9"/>
    <n v="44.8"/>
    <n v="73.207687263281599"/>
    <n v="3.3034324142968301E-2"/>
    <n v="7.7472750487788398"/>
  </r>
  <r>
    <x v="3"/>
    <n v="3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3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3"/>
    <n v="34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3"/>
    <n v="34"/>
    <n v="93017"/>
    <s v="Friuli Venezia Giulia"/>
    <x v="67"/>
    <s v="Veneto"/>
    <s v="Verona"/>
    <x v="1"/>
    <n v="0.22084633057665301"/>
    <n v="120.8"/>
    <n v="49"/>
    <n v="146.902824512286"/>
    <n v="5.4270182267773401E-2"/>
    <n v="15.1927675664442"/>
  </r>
  <r>
    <x v="3"/>
    <n v="34"/>
    <n v="103033"/>
    <s v="Piemonte"/>
    <x v="84"/>
    <s v="Piemonte"/>
    <s v="Vercelli"/>
    <x v="0"/>
    <n v="0.260131035904134"/>
    <n v="106.2"/>
    <n v="46.2"/>
    <n v="95.940921088181"/>
    <n v="1.16727352651224E-2"/>
    <n v="9.8798083025980592"/>
  </r>
  <r>
    <x v="3"/>
    <n v="3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4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3"/>
    <n v="34"/>
    <n v="16047"/>
    <s v="Lombardia"/>
    <x v="24"/>
    <s v="Lombardia"/>
    <s v="LECCO-MONZA E DELLA BRIANZA"/>
    <x v="0"/>
    <n v="3.3975982955243997E-2"/>
    <n v="95.7"/>
    <n v="42.9"/>
    <n v="376.68982159356801"/>
    <n v="1.7025767007962399E-2"/>
    <n v="25.936739894233298"/>
  </r>
  <r>
    <x v="3"/>
    <n v="34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34"/>
    <n v="70069"/>
    <s v="Molise"/>
    <x v="80"/>
    <s v="Abruzzo"/>
    <s v="Pescara"/>
    <x v="1"/>
    <n v="0.55758708627576903"/>
    <n v="28.5"/>
    <n v="27.6"/>
    <n v="17.0387923845153"/>
    <n v="0.317845557449286"/>
    <n v="4.2362958491409497"/>
  </r>
  <r>
    <x v="3"/>
    <n v="34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34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4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3"/>
    <n v="3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3"/>
    <n v="34"/>
    <n v="33014"/>
    <s v="Emilia-Romagna"/>
    <x v="34"/>
    <s v="Emilia-Romagna"/>
    <s v="Reggio nell'Emilia"/>
    <x v="0"/>
    <n v="0.226698671166364"/>
    <n v="81.5"/>
    <n v="51.5"/>
    <n v="81.267606324739205"/>
    <n v="7.7797575500576401E-3"/>
    <n v="8.8175363456839992"/>
  </r>
  <r>
    <x v="3"/>
    <n v="3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4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3"/>
    <n v="34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34"/>
    <n v="17035"/>
    <s v="Lombardia"/>
    <x v="15"/>
    <s v="Lombardia"/>
    <s v="Bergamo"/>
    <x v="0"/>
    <n v="0.15826002161871899"/>
    <n v="95.7"/>
    <n v="42.9"/>
    <n v="216.74231818137901"/>
    <n v="9.1733992582154998E-3"/>
    <n v="20.3554732134665"/>
  </r>
  <r>
    <x v="3"/>
    <n v="34"/>
    <n v="98042"/>
    <s v="Lombardia"/>
    <x v="13"/>
    <s v="Lombardia"/>
    <s v="Brescia"/>
    <x v="0"/>
    <n v="7.1961228941871694E-2"/>
    <n v="95.7"/>
    <n v="42.9"/>
    <n v="334.70555874013002"/>
    <n v="1.5489709475223301E-2"/>
    <n v="22.7308102025764"/>
  </r>
  <r>
    <x v="3"/>
    <n v="34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3"/>
    <n v="34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4"/>
    <n v="16092"/>
    <s v="Lombardia"/>
    <x v="24"/>
    <s v="Lombardia"/>
    <s v="Bergamo"/>
    <x v="0"/>
    <n v="0.13623032310777899"/>
    <n v="95.7"/>
    <n v="42.9"/>
    <n v="257.71330998745202"/>
    <n v="1.12072759353503E-2"/>
    <n v="18.4411852057729"/>
  </r>
  <r>
    <x v="3"/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x v="3"/>
    <n v="34"/>
    <n v="46006"/>
    <s v="Toscana"/>
    <x v="63"/>
    <s v="Toscana"/>
    <s v="Firenze"/>
    <x v="0"/>
    <n v="0.25535954775603498"/>
    <n v="89.9"/>
    <n v="48.5"/>
    <n v="74.520834708060605"/>
    <n v="8.2301704400453493E-3"/>
    <n v="8.4042275835391909"/>
  </r>
  <r>
    <x v="3"/>
    <n v="34"/>
    <n v="77008"/>
    <s v="Basilicata"/>
    <x v="38"/>
    <s v="Campania"/>
    <s v="Napoli"/>
    <x v="1"/>
    <n v="0.45698269312275203"/>
    <n v="276.8"/>
    <n v="41.7"/>
    <n v="33.863004770459703"/>
    <n v="6.5516745562534395E-2"/>
    <n v="6.10808439581945"/>
  </r>
  <r>
    <x v="3"/>
    <n v="34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3"/>
    <n v="34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3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4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3"/>
    <n v="34"/>
    <n v="76032"/>
    <s v="Basilicata"/>
    <x v="18"/>
    <s v="Campania"/>
    <s v="Caserta"/>
    <x v="1"/>
    <n v="0.43980238885683498"/>
    <n v="276.8"/>
    <n v="41.7"/>
    <n v="22.850222414898798"/>
    <n v="1.06214983650239E-2"/>
    <n v="5.2201052703300403"/>
  </r>
  <r>
    <x v="3"/>
    <n v="3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4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4"/>
    <n v="12013"/>
    <s v="Lombardia"/>
    <x v="26"/>
    <s v="Lombardia"/>
    <s v="COMO-VARESE"/>
    <x v="0"/>
    <n v="0.10865326144167101"/>
    <n v="95.7"/>
    <n v="42.9"/>
    <n v="292.56672526433402"/>
    <n v="1.3345365910080099E-2"/>
    <n v="19.8993225750081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3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34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3"/>
    <n v="34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3"/>
    <n v="34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3"/>
    <n v="3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4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34"/>
    <n v="93021"/>
    <s v="Friuli Venezia Giulia"/>
    <x v="67"/>
    <s v="Veneto"/>
    <s v="Treviso"/>
    <x v="1"/>
    <n v="0.20791996246596001"/>
    <n v="120.8"/>
    <n v="49"/>
    <n v="162.69047943581199"/>
    <n v="5.9697734636386203E-2"/>
    <n v="16.763836437540601"/>
  </r>
  <r>
    <x v="3"/>
    <n v="34"/>
    <n v="16193"/>
    <s v="Lombardia"/>
    <x v="24"/>
    <s v="Lombardia"/>
    <s v="Bergamo"/>
    <x v="0"/>
    <n v="4.5449631615399798E-2"/>
    <n v="95.7"/>
    <n v="42.9"/>
    <n v="357.98366246482902"/>
    <n v="1.5971891914024799E-2"/>
    <n v="26.306071892536298"/>
  </r>
  <r>
    <x v="3"/>
    <n v="3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3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4"/>
    <n v="7017"/>
    <s v="Valle d'Aosta"/>
    <x v="6"/>
    <s v="Valle d'Aosta"/>
    <s v="Valle d'Aosta/Vallï¿½e d'Aoste"/>
    <x v="0"/>
    <n v="0.262966499136082"/>
    <n v="45.8"/>
    <n v="54.9"/>
    <n v="17.372321574004399"/>
    <n v="2.7201627061981499E-2"/>
    <n v="1.6839102499323799"/>
  </r>
  <r>
    <x v="3"/>
    <n v="34"/>
    <n v="62075"/>
    <s v="Campania"/>
    <x v="75"/>
    <s v="Campania"/>
    <s v="Avellino"/>
    <x v="0"/>
    <n v="0.265103165313683"/>
    <n v="39.6"/>
    <n v="25.5"/>
    <n v="173.05332264614901"/>
    <n v="2.7623496446762898E-2"/>
    <n v="23.531799713205501"/>
  </r>
  <r>
    <x v="3"/>
    <n v="34"/>
    <n v="56054"/>
    <s v="Lazio"/>
    <x v="56"/>
    <s v="Toscana"/>
    <s v="Siena"/>
    <x v="1"/>
    <n v="0.28639160580190298"/>
    <n v="63.9"/>
    <n v="45.2"/>
    <n v="47.667101329663303"/>
    <n v="5.2500158775166603E-3"/>
    <n v="5.94562986149346"/>
  </r>
  <r>
    <x v="3"/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3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3"/>
    <n v="34"/>
    <n v="54039"/>
    <s v="Umbria"/>
    <x v="10"/>
    <s v="Lazio"/>
    <s v="Viterbo"/>
    <x v="1"/>
    <n v="0.247390117679819"/>
    <n v="84.4"/>
    <n v="56.3"/>
    <n v="88.729152662020397"/>
    <n v="8.8153592492000596E-2"/>
    <n v="4.29943338237684"/>
  </r>
  <r>
    <x v="3"/>
    <n v="34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3"/>
    <n v="34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34"/>
    <n v="2019"/>
    <s v="Piemonte"/>
    <x v="86"/>
    <s v="Piemonte"/>
    <s v="Novara"/>
    <x v="0"/>
    <n v="0.23012399965845701"/>
    <n v="106.2"/>
    <n v="46.2"/>
    <n v="126.40159104596501"/>
    <n v="1.47130887991884E-2"/>
    <n v="13.3706465491868"/>
  </r>
  <r>
    <x v="3"/>
    <n v="3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4"/>
    <n v="6177"/>
    <s v="Piemonte"/>
    <x v="43"/>
    <s v="Piemonte"/>
    <s v="Biella"/>
    <x v="0"/>
    <n v="0.176757395154751"/>
    <n v="106.2"/>
    <n v="46.2"/>
    <n v="180.28818463595701"/>
    <n v="2.07034819011283E-2"/>
    <n v="19.747160153239999"/>
  </r>
  <r>
    <x v="3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34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3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34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3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4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3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34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4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3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4"/>
    <n v="41027"/>
    <s v="Marche"/>
    <x v="36"/>
    <s v="Marche"/>
    <s v="Ancona"/>
    <x v="0"/>
    <n v="0.30406875341736"/>
    <n v="61.9"/>
    <n v="44.8"/>
    <n v="43.271140398888001"/>
    <n v="1.64819407871102E-2"/>
    <n v="3.3539791191767101"/>
  </r>
  <r>
    <x v="3"/>
    <n v="3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3024"/>
    <s v="Emilia-Romagna"/>
    <x v="34"/>
    <s v="Emilia-Romagna"/>
    <s v="Piacenza"/>
    <x v="0"/>
    <n v="0.258432226988694"/>
    <n v="81.5"/>
    <n v="51.5"/>
    <n v="47.734928515321499"/>
    <n v="4.9159211564613996E-3"/>
    <n v="5.5009553948362599"/>
  </r>
  <r>
    <x v="3"/>
    <n v="34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3"/>
    <n v="3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3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3"/>
    <n v="3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4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3"/>
    <n v="3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34"/>
    <n v="69005"/>
    <s v="Abruzzo"/>
    <x v="61"/>
    <s v="Campania"/>
    <s v="Caserta"/>
    <x v="1"/>
    <n v="0.30097453017853998"/>
    <n v="42.4"/>
    <n v="43.1"/>
    <n v="72.564621163211996"/>
    <n v="8.3481369871461694E-2"/>
    <n v="8.9404922324268306"/>
  </r>
  <r>
    <x v="3"/>
    <n v="34"/>
    <n v="73009"/>
    <s v="Puglia"/>
    <x v="1"/>
    <s v="Puglia"/>
    <s v="Barletta-Andria-Trani"/>
    <x v="0"/>
    <n v="0.247035157459431"/>
    <n v="61.4"/>
    <n v="28.6"/>
    <n v="211.23107239649499"/>
    <n v="6.1921137637742998E-2"/>
    <n v="23.8857147954641"/>
  </r>
  <r>
    <x v="3"/>
    <n v="34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3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3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4"/>
    <n v="65028"/>
    <s v="Campania"/>
    <x v="4"/>
    <s v="Campania"/>
    <s v="Salerno"/>
    <x v="0"/>
    <n v="0.35446546903897802"/>
    <n v="39.6"/>
    <n v="25.5"/>
    <n v="79.357341966023498"/>
    <n v="1.7864612975464999E-2"/>
    <n v="13.727704103958899"/>
  </r>
  <r>
    <x v="3"/>
    <n v="34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3"/>
    <n v="34"/>
    <n v="97042"/>
    <s v="Lombardia"/>
    <x v="2"/>
    <s v="Piemonte"/>
    <s v="Vercelli"/>
    <x v="1"/>
    <n v="3.7918602540068097E-2"/>
    <n v="95.7"/>
    <n v="42.9"/>
    <n v="368.09266199129303"/>
    <n v="1.5907218494639701E-2"/>
    <n v="26.452333776392098"/>
  </r>
  <r>
    <x v="3"/>
    <n v="34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3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34"/>
    <n v="4029"/>
    <s v="Piemonte"/>
    <x v="19"/>
    <s v="Piemonte"/>
    <s v="Asti"/>
    <x v="0"/>
    <n v="0.13225210764359099"/>
    <n v="106.2"/>
    <n v="46.2"/>
    <n v="225.53705245395801"/>
    <n v="2.62086376522962E-2"/>
    <n v="25.077950333150401"/>
  </r>
  <r>
    <x v="3"/>
    <n v="34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3"/>
    <n v="34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3"/>
    <n v="34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34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3"/>
    <n v="34"/>
    <n v="79065"/>
    <s v="Calabria"/>
    <x v="39"/>
    <s v="Calabria"/>
    <s v="Cosenza"/>
    <x v="0"/>
    <n v="0.211732199852572"/>
    <n v="20.8"/>
    <n v="27.8"/>
    <n v="287.31924019749499"/>
    <n v="0.226399109107007"/>
    <n v="40.372472992576299"/>
  </r>
  <r>
    <x v="3"/>
    <n v="34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3"/>
    <n v="34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3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4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3"/>
    <n v="34"/>
    <n v="24101"/>
    <s v="Veneto"/>
    <x v="59"/>
    <s v="Veneto"/>
    <s v="Vicenza"/>
    <x v="0"/>
    <n v="0.115160426880318"/>
    <n v="81.099999999999994"/>
    <n v="55.8"/>
    <n v="217.16861706802999"/>
    <n v="1.8227994677072701E-2"/>
    <n v="7.2737440168472798"/>
  </r>
  <r>
    <x v="3"/>
    <n v="34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3"/>
    <n v="34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3"/>
    <n v="34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3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4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3"/>
    <n v="3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4"/>
    <n v="29006"/>
    <s v="Veneto"/>
    <x v="31"/>
    <s v="Veneto"/>
    <s v="Padova"/>
    <x v="0"/>
    <n v="0.217108346489368"/>
    <n v="81.099999999999994"/>
    <n v="55.8"/>
    <n v="79.476094837493903"/>
    <n v="6.8237262360375398E-3"/>
    <n v="3.3969959711081201"/>
  </r>
  <r>
    <x v="3"/>
    <n v="34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3"/>
    <n v="34"/>
    <n v="16172"/>
    <s v="Lombardia"/>
    <x v="24"/>
    <s v="Lombardia"/>
    <s v="CREMONA-MANTOVA"/>
    <x v="0"/>
    <n v="0"/>
    <n v="95.7"/>
    <n v="42.9"/>
    <n v="414.37950000999001"/>
    <n v="1.8629495837459001E-2"/>
    <n v="29.0167802854284"/>
  </r>
  <r>
    <x v="3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4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3"/>
    <n v="3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4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3"/>
    <n v="34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134"/>
    <s v="Lombardia"/>
    <x v="13"/>
    <s v="Lombardia"/>
    <s v="Brescia"/>
    <x v="0"/>
    <n v="1.5326141529315201E-2"/>
    <n v="95.7"/>
    <n v="42.9"/>
    <n v="398.884002422587"/>
    <n v="1.8019579089253401E-2"/>
    <n v="27.174249414810099"/>
  </r>
  <r>
    <x v="3"/>
    <n v="34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4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3"/>
    <n v="34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3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4"/>
    <n v="49002"/>
    <s v="Toscana"/>
    <x v="68"/>
    <s v="Toscana"/>
    <s v="Firenze"/>
    <x v="0"/>
    <n v="0.282353814960212"/>
    <n v="89.9"/>
    <n v="48.5"/>
    <n v="62.991315113882699"/>
    <n v="6.4962636253526702E-3"/>
    <n v="1.64494599416198"/>
  </r>
  <r>
    <x v="3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3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4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34"/>
    <n v="1199"/>
    <s v="Piemonte"/>
    <x v="3"/>
    <s v="Piemonte"/>
    <s v="Vercelli"/>
    <x v="0"/>
    <n v="0.18589529736183799"/>
    <n v="106.2"/>
    <n v="46.2"/>
    <n v="169.00375457438801"/>
    <n v="1.94139467386619E-2"/>
    <n v="19.101506170645202"/>
  </r>
  <r>
    <x v="3"/>
    <n v="34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3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4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34"/>
    <n v="78056"/>
    <s v="Calabria"/>
    <x v="22"/>
    <s v="Campania"/>
    <s v="Salerno"/>
    <x v="1"/>
    <n v="0.29531327370140698"/>
    <n v="20.8"/>
    <n v="27.8"/>
    <n v="112.898132728264"/>
    <n v="4.3102844402603903E-2"/>
    <n v="22.155515794990201"/>
  </r>
  <r>
    <x v="3"/>
    <n v="34"/>
    <n v="66048"/>
    <s v="Abruzzo"/>
    <x v="64"/>
    <s v="Abruzzo"/>
    <s v="L'Aquila"/>
    <x v="0"/>
    <n v="0.28835869468813002"/>
    <n v="42.4"/>
    <n v="43.1"/>
    <n v="76.904557620401107"/>
    <n v="4.5602945700967401E-2"/>
    <n v="5.7369249852974997"/>
  </r>
  <r>
    <x v="3"/>
    <n v="3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34"/>
    <n v="61033"/>
    <s v="Campania"/>
    <x v="40"/>
    <s v="Campania"/>
    <s v="Benevento"/>
    <x v="0"/>
    <n v="0.28887289756940498"/>
    <n v="39.6"/>
    <n v="25.5"/>
    <n v="148.412645678372"/>
    <n v="2.4110356002007199E-2"/>
    <n v="20.6999001794441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3"/>
    <n v="34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3"/>
    <n v="34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3"/>
    <n v="34"/>
    <n v="64077"/>
    <s v="Campania"/>
    <x v="76"/>
    <s v="Campania"/>
    <s v="Napoli"/>
    <x v="0"/>
    <n v="0.21667956906406"/>
    <n v="39.6"/>
    <n v="25.5"/>
    <n v="215.13392182421299"/>
    <n v="3.39123639317854E-2"/>
    <n v="31.090771126367699"/>
  </r>
  <r>
    <x v="3"/>
    <n v="3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3"/>
    <n v="3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4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3"/>
    <n v="3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3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3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8002"/>
    <s v="Liguria"/>
    <x v="72"/>
    <s v="Piemonte"/>
    <s v="Cuneo"/>
    <x v="1"/>
    <n v="0.32023280025486001"/>
    <n v="96.8"/>
    <n v="39.799999999999997"/>
    <n v="68.088574022378097"/>
    <n v="1.6878481252786199E-2"/>
    <n v="8.4717560371060294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4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3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4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34"/>
    <n v="76004"/>
    <s v="Basilicata"/>
    <x v="18"/>
    <s v="Basilicata"/>
    <s v="Potenza"/>
    <x v="0"/>
    <n v="0.43795893064351399"/>
    <n v="276.8"/>
    <n v="41.7"/>
    <n v="30.437638443485799"/>
    <n v="2.73274819315363E-2"/>
    <n v="6.8932359282819"/>
  </r>
  <r>
    <x v="3"/>
    <n v="34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3"/>
    <n v="3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34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34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3"/>
    <n v="34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x v="3"/>
    <n v="34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3"/>
    <n v="34"/>
    <n v="13201"/>
    <s v="Lombardia"/>
    <x v="26"/>
    <s v="Lombardia"/>
    <s v="Brescia"/>
    <x v="0"/>
    <n v="1.0706287621741299E-2"/>
    <n v="95.7"/>
    <n v="42.9"/>
    <n v="403.11416669026897"/>
    <n v="1.7956063355197099E-2"/>
    <n v="27.730555958837499"/>
  </r>
  <r>
    <x v="3"/>
    <n v="3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34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34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3"/>
    <n v="3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4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022"/>
    <s v="Piemonte"/>
    <x v="3"/>
    <s v="Piemonte"/>
    <s v="Cuneo"/>
    <x v="0"/>
    <n v="0.22359737708618599"/>
    <n v="106.2"/>
    <n v="46.2"/>
    <n v="129.99911129270299"/>
    <n v="1.4910283119645399E-2"/>
    <n v="14.7735496224741"/>
  </r>
  <r>
    <x v="3"/>
    <n v="34"/>
    <n v="13223"/>
    <s v="Lombardia"/>
    <x v="26"/>
    <s v="Lombardia"/>
    <s v="COMO-VARESE"/>
    <x v="0"/>
    <n v="6.5658669377134896E-2"/>
    <n v="95.7"/>
    <n v="42.9"/>
    <n v="338.81512884622498"/>
    <n v="1.4822032225076E-2"/>
    <n v="23.787124341636101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3"/>
    <n v="34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3"/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4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3"/>
    <n v="34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3"/>
    <n v="34"/>
    <n v="62022"/>
    <s v="Campania"/>
    <x v="75"/>
    <s v="Campania"/>
    <s v="Salerno"/>
    <x v="0"/>
    <n v="0.237480835325873"/>
    <n v="39.6"/>
    <n v="25.5"/>
    <n v="199.68959887991201"/>
    <n v="3.2224749633648901E-2"/>
    <n v="27.388466431719799"/>
  </r>
  <r>
    <x v="3"/>
    <n v="34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3"/>
    <n v="3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4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3"/>
    <n v="34"/>
    <n v="96070"/>
    <s v="Piemonte"/>
    <x v="32"/>
    <s v="Veneto"/>
    <s v="Verona"/>
    <x v="1"/>
    <n v="0.204159694741089"/>
    <n v="106.2"/>
    <n v="46.2"/>
    <n v="152.27554238372699"/>
    <n v="1.75835589461006E-2"/>
    <n v="16.547452011450101"/>
  </r>
  <r>
    <x v="3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4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3"/>
    <n v="3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4"/>
    <n v="73021"/>
    <s v="Puglia"/>
    <x v="1"/>
    <s v="Puglia"/>
    <s v="Barletta-Andria-Trani"/>
    <x v="0"/>
    <n v="0.20319423202456499"/>
    <n v="61.4"/>
    <n v="28.6"/>
    <n v="245.302822764833"/>
    <n v="7.1990722130547302E-2"/>
    <n v="32.438696635333997"/>
  </r>
  <r>
    <x v="3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4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3"/>
    <n v="34"/>
    <n v="10028"/>
    <s v="Liguria"/>
    <x v="30"/>
    <s v="Toscana"/>
    <s v="Pisa"/>
    <x v="1"/>
    <n v="0.31918367597649999"/>
    <n v="96.8"/>
    <n v="39.799999999999997"/>
    <n v="80.130908320438607"/>
    <n v="4.3146521710807899E-2"/>
    <n v="10.4443628037713"/>
  </r>
  <r>
    <x v="3"/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34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3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3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3"/>
    <n v="34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3"/>
    <n v="34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3"/>
    <n v="34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3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3"/>
    <n v="34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3"/>
    <n v="34"/>
    <n v="13047"/>
    <s v="Lombardia"/>
    <x v="26"/>
    <s v="Lombardia"/>
    <s v="Brescia"/>
    <x v="0"/>
    <n v="0.15425934301182101"/>
    <n v="95.7"/>
    <n v="42.9"/>
    <n v="235.72066241699801"/>
    <n v="9.8123295646184196E-3"/>
    <n v="17.298940084588001"/>
  </r>
  <r>
    <x v="3"/>
    <n v="34"/>
    <n v="49017"/>
    <s v="Toscana"/>
    <x v="68"/>
    <s v="Toscana"/>
    <s v="Prato"/>
    <x v="0"/>
    <n v="0.20984346531676501"/>
    <n v="89.9"/>
    <n v="48.5"/>
    <n v="148.133360739479"/>
    <n v="1.8054585488919299E-2"/>
    <n v="8.0458008001317793"/>
  </r>
  <r>
    <x v="3"/>
    <n v="34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3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4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3"/>
    <n v="34"/>
    <n v="23047"/>
    <s v="Veneto"/>
    <x v="49"/>
    <s v="Veneto"/>
    <s v="Verona"/>
    <x v="0"/>
    <n v="0.15039857868456699"/>
    <n v="81.099999999999994"/>
    <n v="55.8"/>
    <n v="168.03009551833699"/>
    <n v="1.3168325018404099E-2"/>
    <n v="6.1116728027913201"/>
  </r>
  <r>
    <x v="3"/>
    <n v="34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34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3"/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3"/>
    <n v="34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3"/>
    <n v="34"/>
    <n v="12016"/>
    <s v="Lombardia"/>
    <x v="26"/>
    <s v="Lombardia"/>
    <s v="Milano"/>
    <x v="0"/>
    <n v="7.6773987326148097E-2"/>
    <n v="95.7"/>
    <n v="42.9"/>
    <n v="329.29124330533602"/>
    <n v="1.49487700995299E-2"/>
    <n v="22.288076733227101"/>
  </r>
  <r>
    <x v="3"/>
    <n v="34"/>
    <n v="23071"/>
    <s v="Veneto"/>
    <x v="49"/>
    <s v="Lombardia"/>
    <s v="COMO-VARESE"/>
    <x v="1"/>
    <n v="0.149382030274611"/>
    <n v="81.099999999999994"/>
    <n v="55.8"/>
    <n v="169.4129951912"/>
    <n v="1.3184977962913701E-2"/>
    <n v="6.1313668289469003"/>
  </r>
  <r>
    <x v="3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4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4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3"/>
    <n v="3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3"/>
    <n v="35"/>
    <n v="20022"/>
    <s v="Lombardia"/>
    <x v="5"/>
    <s v="Veneto"/>
    <s v="Vicenza"/>
    <x v="1"/>
    <n v="0.31327643614227701"/>
    <n v="95.7"/>
    <n v="42.9"/>
    <n v="58.243029812751303"/>
    <n v="3.2927410844870498E-3"/>
    <n v="4.2733326716501701"/>
  </r>
  <r>
    <x v="3"/>
    <n v="3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3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3"/>
    <n v="35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5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3"/>
    <n v="3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5"/>
    <n v="64070"/>
    <s v="Campania"/>
    <x v="76"/>
    <s v="Campania"/>
    <s v="Napoli"/>
    <x v="0"/>
    <n v="0.25117410038304899"/>
    <n v="39.6"/>
    <n v="25.5"/>
    <n v="184.93483370281399"/>
    <n v="2.92105254482663E-2"/>
    <n v="25.721445465134"/>
  </r>
  <r>
    <x v="3"/>
    <n v="35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35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3"/>
    <n v="35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5"/>
    <n v="16057"/>
    <s v="Lombardia"/>
    <x v="24"/>
    <s v="Lombardia"/>
    <s v="LECCO-MONZA E DELLA BRIANZA"/>
    <x v="0"/>
    <n v="5.6806631026244496E-3"/>
    <n v="95.7"/>
    <n v="42.9"/>
    <n v="406.018449415291"/>
    <n v="1.7911143988171299E-2"/>
    <n v="28.7451611411812"/>
  </r>
  <r>
    <x v="3"/>
    <n v="3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35"/>
    <n v="102003"/>
    <s v="Calabria"/>
    <x v="29"/>
    <s v="Calabria"/>
    <s v="Crotone"/>
    <x v="0"/>
    <n v="0.24658679418092899"/>
    <n v="20.8"/>
    <n v="27.8"/>
    <n v="262.72006398220202"/>
    <n v="0.219969210271834"/>
    <n v="33.247725927394399"/>
  </r>
  <r>
    <x v="3"/>
    <n v="35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3"/>
    <n v="3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5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03033"/>
    <s v="Piemonte"/>
    <x v="84"/>
    <s v="Piemonte"/>
    <s v="Torino"/>
    <x v="0"/>
    <n v="0.260131035904134"/>
    <n v="106.2"/>
    <n v="46.2"/>
    <n v="95.940921088181"/>
    <n v="1.16727352651224E-2"/>
    <n v="9.8798083025980592"/>
  </r>
  <r>
    <x v="3"/>
    <n v="35"/>
    <n v="56020"/>
    <s v="Lazio"/>
    <x v="56"/>
    <s v="Lazio"/>
    <s v="Roma"/>
    <x v="0"/>
    <n v="0.325594216545189"/>
    <n v="63.9"/>
    <n v="45.2"/>
    <n v="7.80934947550596"/>
    <n v="3.4430284113050899E-4"/>
    <n v="1.2403713243010801"/>
  </r>
  <r>
    <x v="3"/>
    <n v="35"/>
    <n v="18115"/>
    <s v="Lombardia"/>
    <x v="73"/>
    <s v="Lombardia"/>
    <s v="Brescia"/>
    <x v="0"/>
    <n v="0.11473044616358501"/>
    <n v="95.7"/>
    <n v="42.9"/>
    <n v="287.20712981564901"/>
    <n v="1.3315869695969E-2"/>
    <n v="19.099264155774801"/>
  </r>
  <r>
    <x v="3"/>
    <n v="35"/>
    <n v="73020"/>
    <s v="Puglia"/>
    <x v="1"/>
    <s v="Basilicata"/>
    <s v="Matera"/>
    <x v="1"/>
    <n v="0.215466503280176"/>
    <n v="61.4"/>
    <n v="28.6"/>
    <n v="238.17373227999599"/>
    <n v="7.0325677622389504E-2"/>
    <n v="29.6665824839619"/>
  </r>
  <r>
    <x v="3"/>
    <n v="35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3"/>
    <n v="35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3"/>
    <n v="35"/>
    <n v="17006"/>
    <s v="Lombardia"/>
    <x v="15"/>
    <s v="Lombardia"/>
    <s v="LECCO-MONZA E DELLA BRIANZA"/>
    <x v="0"/>
    <n v="0.161585785817079"/>
    <n v="95.7"/>
    <n v="42.9"/>
    <n v="219.27940364974299"/>
    <n v="9.3197558025981692E-3"/>
    <n v="18.639271130191499"/>
  </r>
  <r>
    <x v="3"/>
    <n v="35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3"/>
    <n v="3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3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5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35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3"/>
    <n v="35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3"/>
    <n v="3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35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3"/>
    <n v="35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35"/>
    <n v="66031"/>
    <s v="Abruzzo"/>
    <x v="64"/>
    <s v="Abruzzo"/>
    <s v="Pescara"/>
    <x v="0"/>
    <n v="0.29052914273466202"/>
    <n v="42.4"/>
    <n v="43.1"/>
    <n v="70.617752833140102"/>
    <n v="3.9964366692653901E-2"/>
    <n v="5.5332979112501999"/>
  </r>
  <r>
    <x v="3"/>
    <n v="3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35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3"/>
    <n v="35"/>
    <n v="58120"/>
    <s v="Lazio"/>
    <x v="0"/>
    <s v="Umbria"/>
    <s v="Terni"/>
    <x v="1"/>
    <n v="9.6125476651204605E-2"/>
    <n v="63.9"/>
    <n v="45.2"/>
    <n v="255.534888150786"/>
    <n v="3.6021683348223303E-2"/>
    <n v="26.528543672181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3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35"/>
    <n v="29005"/>
    <s v="Veneto"/>
    <x v="31"/>
    <s v="Veneto"/>
    <s v="Padova"/>
    <x v="0"/>
    <n v="0.19132943224153701"/>
    <n v="81.099999999999994"/>
    <n v="55.8"/>
    <n v="112.727748557829"/>
    <n v="9.80547739076249E-3"/>
    <n v="4.7679080757127199"/>
  </r>
  <r>
    <x v="3"/>
    <n v="3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3"/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5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3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5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5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35"/>
    <n v="37013"/>
    <s v="Emilia-Romagna"/>
    <x v="9"/>
    <s v="Emilia-Romagna"/>
    <s v="Modena"/>
    <x v="0"/>
    <n v="0.23049283709781401"/>
    <n v="81.5"/>
    <n v="51.5"/>
    <n v="74.439331639977397"/>
    <n v="6.5822357487291599E-3"/>
    <n v="8.9479460782336897"/>
  </r>
  <r>
    <x v="3"/>
    <n v="35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5"/>
    <n v="44044"/>
    <s v="Marche"/>
    <x v="20"/>
    <s v="Marche"/>
    <s v="Macerata"/>
    <x v="0"/>
    <n v="0.31134636573889801"/>
    <n v="61.9"/>
    <n v="44.8"/>
    <n v="26.7461670622931"/>
    <n v="4.6508071336356198E-3"/>
    <n v="2.7929290853399902"/>
  </r>
  <r>
    <x v="3"/>
    <n v="35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3"/>
    <n v="3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5"/>
    <n v="77029"/>
    <s v="Basilicata"/>
    <x v="38"/>
    <s v="Calabria"/>
    <s v="Cosenza"/>
    <x v="1"/>
    <n v="0.46395102077915201"/>
    <n v="276.8"/>
    <n v="41.7"/>
    <n v="30.0964972413773"/>
    <n v="6.5958282307262597E-2"/>
    <n v="4.7039075638923302"/>
  </r>
  <r>
    <x v="3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5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3"/>
    <n v="3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35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3"/>
    <n v="35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3"/>
    <n v="35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3"/>
    <n v="35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3"/>
    <n v="35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35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3"/>
    <n v="35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3"/>
    <n v="35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3"/>
    <n v="3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5050"/>
    <s v="Lombardia"/>
    <x v="13"/>
    <s v="Lombardia"/>
    <s v="COMO-VARESE"/>
    <x v="0"/>
    <n v="1.0618239702194301E-2"/>
    <n v="95.7"/>
    <n v="42.9"/>
    <n v="405.60086168341599"/>
    <n v="1.8438210053868701E-2"/>
    <n v="27.249262381452201"/>
  </r>
  <r>
    <x v="3"/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3"/>
    <n v="3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3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5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3"/>
    <n v="35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3"/>
    <n v="35"/>
    <n v="19042"/>
    <s v="Lombardia"/>
    <x v="5"/>
    <s v="Lombardia"/>
    <s v="LECCO-MONZA E DELLA BRIANZA"/>
    <x v="0"/>
    <n v="0.20680334010977999"/>
    <n v="95.7"/>
    <n v="42.9"/>
    <n v="176.97796006544701"/>
    <n v="8.3949883015361892E-3"/>
    <n v="13.144438293176099"/>
  </r>
  <r>
    <x v="3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5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3"/>
    <n v="3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3"/>
    <n v="3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35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35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3"/>
    <n v="35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35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102025"/>
    <s v="Calabria"/>
    <x v="29"/>
    <s v="Basilicata"/>
    <s v="Matera"/>
    <x v="1"/>
    <n v="0.28429475773799401"/>
    <n v="20.8"/>
    <n v="27.8"/>
    <n v="252.129664722618"/>
    <n v="0.23986555120122299"/>
    <n v="26.3036749117799"/>
  </r>
  <r>
    <x v="3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3"/>
    <n v="35"/>
    <n v="76011"/>
    <s v="Basilicata"/>
    <x v="18"/>
    <s v="Campania"/>
    <s v="Napoli"/>
    <x v="1"/>
    <n v="0.44274128223202303"/>
    <n v="276.8"/>
    <n v="41.7"/>
    <n v="19.046421782787998"/>
    <n v="6.4107359568739402E-3"/>
    <n v="4.4052959995125303"/>
  </r>
  <r>
    <x v="3"/>
    <n v="3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35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3"/>
    <n v="35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3"/>
    <n v="35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3"/>
    <n v="3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35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3"/>
    <n v="35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3"/>
    <n v="3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35"/>
    <n v="34036"/>
    <s v="Emilia-Romagna"/>
    <x v="23"/>
    <s v="Emilia-Romagna"/>
    <s v="Modena"/>
    <x v="0"/>
    <n v="0.19385064157432"/>
    <n v="81.5"/>
    <n v="51.5"/>
    <n v="115.67217048194"/>
    <n v="1.0891806356519601E-2"/>
    <n v="12.3488403999448"/>
  </r>
  <r>
    <x v="3"/>
    <n v="35"/>
    <n v="66094"/>
    <s v="Abruzzo"/>
    <x v="64"/>
    <s v="Abruzzo"/>
    <s v="L'Aquila"/>
    <x v="0"/>
    <n v="0.32126455605715398"/>
    <n v="42.4"/>
    <n v="43.1"/>
    <n v="26.148542398662901"/>
    <n v="1.8995818492205701E-2"/>
    <n v="2.0743266167391101"/>
  </r>
  <r>
    <x v="3"/>
    <n v="35"/>
    <n v="17155"/>
    <s v="Lombardia"/>
    <x v="15"/>
    <s v="Lombardia"/>
    <s v="Milano"/>
    <x v="0"/>
    <n v="0.13575223810359199"/>
    <n v="95.7"/>
    <n v="42.9"/>
    <n v="255.055427417179"/>
    <n v="1.16338403882998E-2"/>
    <n v="19.311954398111499"/>
  </r>
  <r>
    <x v="3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x v="3"/>
    <n v="35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3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3"/>
    <n v="35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3"/>
    <n v="3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5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3"/>
    <n v="3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5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3"/>
    <n v="35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3"/>
    <n v="35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5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3"/>
    <n v="3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3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5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3"/>
    <n v="35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3"/>
    <n v="35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3"/>
    <n v="35"/>
    <n v="69013"/>
    <s v="Abruzzo"/>
    <x v="61"/>
    <s v="Abruzzo"/>
    <s v="Pescara"/>
    <x v="0"/>
    <n v="0.28905068620930402"/>
    <n v="42.4"/>
    <n v="43.1"/>
    <n v="88.145109994436595"/>
    <n v="7.9893362463606094E-2"/>
    <n v="8.6777812841806199"/>
  </r>
  <r>
    <x v="3"/>
    <n v="35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35"/>
    <n v="27031"/>
    <s v="Veneto"/>
    <x v="50"/>
    <s v="Veneto"/>
    <s v="Treviso"/>
    <x v="0"/>
    <n v="5.9025848475532099E-2"/>
    <n v="81.099999999999994"/>
    <n v="55.8"/>
    <n v="287.21330163508298"/>
    <n v="2.2181259377550101E-2"/>
    <n v="10.388882086499301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5"/>
    <n v="17169"/>
    <s v="Lombardia"/>
    <x v="15"/>
    <s v="Veneto"/>
    <s v="Vicenza"/>
    <x v="1"/>
    <n v="9.7380474197657496E-2"/>
    <n v="95.7"/>
    <n v="42.9"/>
    <n v="295.32986642472099"/>
    <n v="1.2919131004395699E-2"/>
    <n v="23.01524532901"/>
  </r>
  <r>
    <x v="3"/>
    <n v="35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3"/>
    <n v="35"/>
    <n v="70083"/>
    <s v="Molise"/>
    <x v="80"/>
    <s v="Puglia"/>
    <s v="Foggia"/>
    <x v="1"/>
    <n v="0.53718315832431895"/>
    <n v="28.5"/>
    <n v="27.6"/>
    <n v="13.328134944494501"/>
    <n v="0.26748652150227198"/>
    <n v="3.48064337422367"/>
  </r>
  <r>
    <x v="3"/>
    <n v="35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3"/>
    <n v="3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35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3"/>
    <n v="3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35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x v="3"/>
    <n v="35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3"/>
    <n v="3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35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35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35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35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3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35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3"/>
    <n v="35"/>
    <n v="16017"/>
    <s v="Lombardia"/>
    <x v="24"/>
    <s v="Lombardia"/>
    <s v="Milano"/>
    <x v="0"/>
    <n v="0.19815356579021201"/>
    <n v="95.7"/>
    <n v="42.9"/>
    <n v="179.88325189828299"/>
    <n v="7.57892455384778E-3"/>
    <n v="15.264286083703"/>
  </r>
  <r>
    <x v="3"/>
    <n v="35"/>
    <n v="76036"/>
    <s v="Basilicata"/>
    <x v="18"/>
    <s v="Campania"/>
    <s v="Caserta"/>
    <x v="1"/>
    <n v="0.44271817125384599"/>
    <n v="276.8"/>
    <n v="41.7"/>
    <n v="27.568701938881201"/>
    <n v="2.8498600882105998E-2"/>
    <n v="6.1536302733303696"/>
  </r>
  <r>
    <x v="3"/>
    <n v="3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5"/>
    <n v="12026"/>
    <s v="Lombardia"/>
    <x v="26"/>
    <s v="Piemonte"/>
    <s v="Torino"/>
    <x v="1"/>
    <n v="2.0989717605626901E-2"/>
    <n v="95.7"/>
    <n v="42.9"/>
    <n v="392.414042711273"/>
    <n v="1.7714333712724899E-2"/>
    <n v="26.7333941615238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061"/>
    <s v="Piemonte"/>
    <x v="3"/>
    <s v="Piemonte"/>
    <s v="Alessandria"/>
    <x v="0"/>
    <n v="0.14413755737796899"/>
    <n v="106.2"/>
    <n v="46.2"/>
    <n v="213.106500180181"/>
    <n v="2.4638925330688399E-2"/>
    <n v="23.720056422992599"/>
  </r>
  <r>
    <x v="3"/>
    <n v="35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x v="3"/>
    <n v="35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3"/>
    <n v="35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3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5"/>
    <n v="64115"/>
    <s v="Campania"/>
    <x v="76"/>
    <s v="Campania"/>
    <s v="Avellino"/>
    <x v="0"/>
    <n v="0.29356786879725899"/>
    <n v="39.6"/>
    <n v="25.5"/>
    <n v="145.192145080247"/>
    <n v="2.2940999386737101E-2"/>
    <n v="19.666136128633902"/>
  </r>
  <r>
    <x v="3"/>
    <n v="3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35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3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3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5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3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3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35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3"/>
    <n v="35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3"/>
    <n v="35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x v="3"/>
    <n v="35"/>
    <n v="16100"/>
    <s v="Lombardia"/>
    <x v="24"/>
    <s v="Lombardia"/>
    <s v="Bergamo"/>
    <x v="0"/>
    <n v="6.6976307684727898E-2"/>
    <n v="95.7"/>
    <n v="42.9"/>
    <n v="335.48891861611799"/>
    <n v="1.48438230314063E-2"/>
    <n v="24.135225403709601"/>
  </r>
  <r>
    <x v="3"/>
    <n v="3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3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35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3"/>
    <n v="35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35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3"/>
    <n v="3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35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3"/>
    <n v="35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3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5"/>
    <n v="1057"/>
    <s v="Piemonte"/>
    <x v="3"/>
    <s v="Piemonte"/>
    <s v="Vercelli"/>
    <x v="0"/>
    <n v="0.151676405628344"/>
    <n v="106.2"/>
    <n v="46.2"/>
    <n v="205.165878341916"/>
    <n v="2.37148172829376E-2"/>
    <n v="22.884360342071599"/>
  </r>
  <r>
    <x v="3"/>
    <n v="3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5"/>
    <n v="19035"/>
    <s v="Lombardia"/>
    <x v="5"/>
    <s v="Emilia-Romagna"/>
    <s v="Reggio nell'Emilia"/>
    <x v="1"/>
    <n v="7.9183245128082599E-2"/>
    <n v="95.7"/>
    <n v="42.9"/>
    <n v="326.22803693741298"/>
    <n v="1.4934493491633E-2"/>
    <n v="22.194533004861199"/>
  </r>
  <r>
    <x v="3"/>
    <n v="35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3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5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3"/>
    <n v="35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3"/>
    <n v="3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35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3"/>
    <n v="3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35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3"/>
    <n v="35"/>
    <n v="63046"/>
    <s v="Campania"/>
    <x v="42"/>
    <s v="Basilicata"/>
    <s v="Potenza"/>
    <x v="1"/>
    <n v="0.23407416794791799"/>
    <n v="39.6"/>
    <n v="25.5"/>
    <n v="192.873560326975"/>
    <n v="3.0074474698110601E-2"/>
    <n v="29.811482758853298"/>
  </r>
  <r>
    <x v="3"/>
    <n v="35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3"/>
    <n v="35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35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3"/>
    <n v="35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3"/>
    <n v="35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5019"/>
    <s v="Puglia"/>
    <x v="47"/>
    <s v="Puglia"/>
    <s v="Bari"/>
    <x v="0"/>
    <n v="0.24861541681719199"/>
    <n v="61.4"/>
    <n v="28.6"/>
    <n v="170.41075996560599"/>
    <n v="1.8378017906401398E-2"/>
    <n v="25.650540753202701"/>
  </r>
  <r>
    <x v="3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5"/>
    <n v="1098"/>
    <s v="Piemonte"/>
    <x v="3"/>
    <s v="Piemonte"/>
    <s v="Vercelli"/>
    <x v="0"/>
    <n v="0.166225204218615"/>
    <n v="106.2"/>
    <n v="46.2"/>
    <n v="189.41131965668799"/>
    <n v="2.17949357348254E-2"/>
    <n v="21.351036086089099"/>
  </r>
  <r>
    <x v="3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5"/>
    <n v="26016"/>
    <s v="Veneto"/>
    <x v="48"/>
    <s v="Veneto"/>
    <s v="Vicenza"/>
    <x v="0"/>
    <n v="9.7426933353830694E-2"/>
    <n v="81.099999999999994"/>
    <n v="55.8"/>
    <n v="237.69835174020801"/>
    <n v="1.7738732195032199E-2"/>
    <n v="8.3423469998146107"/>
  </r>
  <r>
    <x v="3"/>
    <n v="35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3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5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3"/>
    <n v="3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x v="3"/>
    <n v="35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3"/>
    <n v="35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3"/>
    <n v="3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5"/>
    <n v="45006"/>
    <s v="Toscana"/>
    <x v="35"/>
    <s v="Liguria"/>
    <s v="Genova"/>
    <x v="1"/>
    <n v="0.23783092461108901"/>
    <n v="89.9"/>
    <n v="48.5"/>
    <n v="98.721925947922301"/>
    <n v="1.1838091767293101E-2"/>
    <n v="9.2265643662426502"/>
  </r>
  <r>
    <x v="3"/>
    <n v="35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3"/>
    <n v="35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3"/>
    <n v="35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35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3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5"/>
    <n v="16209"/>
    <s v="Lombardia"/>
    <x v="24"/>
    <s v="Lombardia"/>
    <s v="LECCO-MONZA E DELLA BRIANZA"/>
    <x v="0"/>
    <n v="0"/>
    <n v="95.7"/>
    <n v="42.9"/>
    <n v="424.23568144485301"/>
    <n v="1.8895214723863601E-2"/>
    <n v="29.9382077338573"/>
  </r>
  <r>
    <x v="3"/>
    <n v="35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3"/>
    <n v="35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3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3"/>
    <n v="35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3"/>
    <n v="35"/>
    <n v="79080"/>
    <s v="Calabria"/>
    <x v="39"/>
    <s v="Calabria"/>
    <s v="Cosenza"/>
    <x v="0"/>
    <n v="0.243609945512127"/>
    <n v="20.8"/>
    <n v="27.8"/>
    <n v="232.50116267518899"/>
    <n v="0.18985241169682901"/>
    <n v="36.331880909784701"/>
  </r>
  <r>
    <x v="3"/>
    <n v="35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3"/>
    <n v="3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5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3"/>
    <n v="35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3"/>
    <n v="3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3"/>
    <n v="35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3"/>
    <n v="3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35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3"/>
    <n v="35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3"/>
    <n v="35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3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5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3"/>
    <n v="35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3"/>
    <n v="35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35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5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3"/>
    <n v="35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3"/>
    <n v="35"/>
    <n v="23091"/>
    <s v="Veneto"/>
    <x v="49"/>
    <s v="Emilia-Romagna"/>
    <s v="Parma"/>
    <x v="1"/>
    <n v="0.13992226272942501"/>
    <n v="81.099999999999994"/>
    <n v="55.8"/>
    <n v="182.100145370402"/>
    <n v="1.4016148386533801E-2"/>
    <n v="6.4736238373197699"/>
  </r>
  <r>
    <x v="3"/>
    <n v="35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5"/>
    <n v="32004"/>
    <s v="Friuli Venezia Giulia"/>
    <x v="51"/>
    <s v="Friuli Venezia Giulia"/>
    <s v="Trieste"/>
    <x v="0"/>
    <n v="0.18605305271785999"/>
    <n v="120.8"/>
    <n v="49"/>
    <n v="161.90441093965299"/>
    <n v="4.2747439459077101E-2"/>
    <n v="21.519707681977799"/>
  </r>
  <r>
    <x v="3"/>
    <n v="35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35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3"/>
    <n v="35"/>
    <n v="22001"/>
    <s v="Trentino-Alto Adige"/>
    <x v="16"/>
    <s v="Lombardia"/>
    <s v="Brescia"/>
    <x v="1"/>
    <n v="0.144705617953684"/>
    <n v="47.5"/>
    <n v="60.4"/>
    <n v="158.72271778630099"/>
    <n v="7.4515846546469297E-2"/>
    <n v="5.3254494527248104"/>
  </r>
  <r>
    <x v="3"/>
    <n v="3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35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3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3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3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3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5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3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5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x v="3"/>
    <n v="35"/>
    <n v="62059"/>
    <s v="Campania"/>
    <x v="75"/>
    <s v="Campania"/>
    <s v="Avellino"/>
    <x v="0"/>
    <n v="0.32546223304175198"/>
    <n v="39.6"/>
    <n v="25.5"/>
    <n v="116.352348254219"/>
    <n v="1.8963424261140002E-2"/>
    <n v="14.9837400339512"/>
  </r>
  <r>
    <x v="3"/>
    <n v="35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3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5"/>
    <n v="64087"/>
    <s v="Campania"/>
    <x v="76"/>
    <s v="Campania"/>
    <s v="Salerno"/>
    <x v="0"/>
    <n v="0.28212611898465301"/>
    <n v="39.6"/>
    <n v="25.5"/>
    <n v="156.43665489568701"/>
    <n v="2.4814469594360199E-2"/>
    <n v="21.207668808727099"/>
  </r>
  <r>
    <x v="3"/>
    <n v="35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3"/>
    <n v="35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3"/>
    <n v="35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5083"/>
    <s v="Piemonte"/>
    <x v="83"/>
    <s v="Lombardia"/>
    <s v="Bergamo"/>
    <x v="1"/>
    <n v="0.15348906440336399"/>
    <n v="106.2"/>
    <n v="46.2"/>
    <n v="203.67164979676201"/>
    <n v="2.3611410906770498E-2"/>
    <n v="22.604627204751498"/>
  </r>
  <r>
    <x v="3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35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3"/>
    <n v="35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3"/>
    <n v="3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35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3"/>
    <n v="35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3"/>
    <n v="3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5"/>
    <n v="31023"/>
    <s v="Friuli Venezia Giulia"/>
    <x v="78"/>
    <s v="Veneto"/>
    <s v="Treviso"/>
    <x v="1"/>
    <n v="0.16270144070294501"/>
    <n v="120.8"/>
    <n v="49"/>
    <n v="206.783578191207"/>
    <n v="6.8208919700012999E-2"/>
    <n v="23.127901392806599"/>
  </r>
  <r>
    <x v="3"/>
    <n v="35"/>
    <n v="46028"/>
    <s v="Toscana"/>
    <x v="63"/>
    <s v="Liguria"/>
    <s v="Genova"/>
    <x v="1"/>
    <n v="0.16873614689968899"/>
    <n v="89.9"/>
    <n v="48.5"/>
    <n v="184.149544390361"/>
    <n v="2.3679563637500199E-2"/>
    <n v="14.4415460825082"/>
  </r>
  <r>
    <x v="3"/>
    <n v="35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3"/>
    <n v="35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3"/>
    <n v="35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3"/>
    <n v="35"/>
    <n v="71003"/>
    <s v="Puglia"/>
    <x v="27"/>
    <s v="Puglia"/>
    <s v="Barletta-Andria-Trani"/>
    <x v="0"/>
    <n v="0.35705481557916302"/>
    <n v="61.4"/>
    <n v="28.6"/>
    <n v="70.646688466655107"/>
    <n v="1.5206584687441099E-2"/>
    <n v="11.908366163400499"/>
  </r>
  <r>
    <x v="3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5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3"/>
    <n v="35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3"/>
    <n v="35"/>
    <n v="19107"/>
    <s v="Lombardia"/>
    <x v="5"/>
    <s v="Lombardia"/>
    <s v="LECCO-MONZA E DELLA BRIANZA"/>
    <x v="0"/>
    <n v="0.193148650014977"/>
    <n v="95.7"/>
    <n v="42.9"/>
    <n v="192.54582554636301"/>
    <n v="9.0604374344593602E-3"/>
    <n v="14.202676641287299"/>
  </r>
  <r>
    <x v="3"/>
    <n v="35"/>
    <n v="21026"/>
    <s v="Trentino-Alto Adige"/>
    <x v="62"/>
    <s v="Trentino-Alto Adige"/>
    <s v="Trento"/>
    <x v="0"/>
    <n v="8.0628954418752105E-2"/>
    <n v="76.2"/>
    <n v="58.9"/>
    <n v="262.986053176339"/>
    <n v="0.15262888487976001"/>
    <n v="23.822500581168399"/>
  </r>
  <r>
    <x v="3"/>
    <n v="35"/>
    <n v="42039"/>
    <s v="Marche"/>
    <x v="14"/>
    <s v="Emilia-Romagna"/>
    <s v="Bologna"/>
    <x v="1"/>
    <n v="0.28809755670397003"/>
    <n v="61.9"/>
    <n v="44.8"/>
    <n v="63.816649283892097"/>
    <n v="2.7594176632493701E-2"/>
    <n v="5.80014795130156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8075"/>
    <s v="Veneto"/>
    <x v="21"/>
    <s v="Veneto"/>
    <s v="Belluno"/>
    <x v="0"/>
    <n v="8.3028438183146702E-2"/>
    <n v="81.099999999999994"/>
    <n v="55.8"/>
    <n v="259.11828706869801"/>
    <n v="2.1484667130831699E-2"/>
    <n v="8.7837168588051604"/>
  </r>
  <r>
    <x v="3"/>
    <n v="3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5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x v="3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5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3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35"/>
    <n v="28102"/>
    <s v="Veneto"/>
    <x v="21"/>
    <s v="Emilia-Romagna"/>
    <s v="Bologna"/>
    <x v="1"/>
    <n v="0.13854031212429599"/>
    <n v="81.099999999999994"/>
    <n v="55.8"/>
    <n v="180.727968124093"/>
    <n v="1.50930119338015E-2"/>
    <n v="7.45713049531932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3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3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5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3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3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35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3"/>
    <n v="35"/>
    <n v="64028"/>
    <s v="Campania"/>
    <x v="76"/>
    <s v="Lazio"/>
    <s v="Latina"/>
    <x v="1"/>
    <n v="0.20347149512811399"/>
    <n v="39.6"/>
    <n v="25.5"/>
    <n v="229.75731608363199"/>
    <n v="3.6520128387673899E-2"/>
    <n v="32.554041206181701"/>
  </r>
  <r>
    <x v="3"/>
    <n v="35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3"/>
    <n v="3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35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3"/>
    <n v="35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x v="3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5"/>
    <n v="33044"/>
    <s v="Emilia-Romagna"/>
    <x v="34"/>
    <s v="Lombardia"/>
    <s v="Pavia"/>
    <x v="1"/>
    <n v="0.239965876575157"/>
    <n v="81.5"/>
    <n v="51.5"/>
    <n v="68.254021243671104"/>
    <n v="6.6129414787888703E-3"/>
    <n v="7.1959880077278102"/>
  </r>
  <r>
    <x v="3"/>
    <n v="3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35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3"/>
    <n v="35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3"/>
    <n v="35"/>
    <n v="61082"/>
    <s v="Campania"/>
    <x v="40"/>
    <s v="Lazio"/>
    <s v="Frosinone"/>
    <x v="1"/>
    <n v="0.183638119662247"/>
    <n v="39.6"/>
    <n v="25.5"/>
    <n v="247.494657699995"/>
    <n v="3.9035786593502597E-2"/>
    <n v="35.519920695085602"/>
  </r>
  <r>
    <x v="3"/>
    <n v="3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35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3"/>
    <n v="35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3"/>
    <n v="3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35"/>
    <n v="28066"/>
    <s v="Veneto"/>
    <x v="21"/>
    <s v="Veneto"/>
    <s v="Padova"/>
    <x v="0"/>
    <n v="9.1424513369923396E-2"/>
    <n v="81.099999999999994"/>
    <n v="55.8"/>
    <n v="244.31410081601899"/>
    <n v="1.96843384053858E-2"/>
    <n v="9.1444514394086198"/>
  </r>
  <r>
    <x v="3"/>
    <n v="3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3"/>
    <n v="35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3"/>
    <n v="35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3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3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280"/>
    <s v="Piemonte"/>
    <x v="3"/>
    <s v="Piemonte"/>
    <s v="Vercelli"/>
    <x v="0"/>
    <n v="9.7260405954736798E-2"/>
    <n v="106.2"/>
    <n v="46.2"/>
    <n v="260.99783428341402"/>
    <n v="2.9688431357054901E-2"/>
    <n v="29.151764739768101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5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3"/>
    <n v="3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35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3"/>
    <n v="35"/>
    <n v="27037"/>
    <s v="Veneto"/>
    <x v="50"/>
    <s v="Emilia-Romagna"/>
    <s v="Bologna"/>
    <x v="1"/>
    <n v="6.7026598139132004E-2"/>
    <n v="81.099999999999994"/>
    <n v="55.8"/>
    <n v="278.42266804974503"/>
    <n v="2.2300276648634099E-2"/>
    <n v="9.7767507673412197"/>
  </r>
  <r>
    <x v="3"/>
    <n v="35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3"/>
    <n v="35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35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35"/>
    <n v="5059"/>
    <s v="Piemonte"/>
    <x v="83"/>
    <s v="Piemonte"/>
    <s v="Torino"/>
    <x v="0"/>
    <n v="0.13163889655303701"/>
    <n v="106.2"/>
    <n v="46.2"/>
    <n v="226.38159828249201"/>
    <n v="2.6031880323240001E-2"/>
    <n v="25.055431865393299"/>
  </r>
  <r>
    <x v="3"/>
    <n v="3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35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3"/>
    <n v="35"/>
    <n v="18135"/>
    <s v="Lombardia"/>
    <x v="73"/>
    <s v="Lombardia"/>
    <s v="LECCO-MONZA E DELLA BRIANZA"/>
    <x v="0"/>
    <n v="6.2899863495048794E-2"/>
    <n v="95.7"/>
    <n v="42.9"/>
    <n v="347.34159517906397"/>
    <n v="1.5959141376241399E-2"/>
    <n v="22.887426694120499"/>
  </r>
  <r>
    <x v="3"/>
    <n v="3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5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35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3"/>
    <n v="3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35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3"/>
    <n v="35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3"/>
    <n v="35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3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5"/>
    <n v="96084"/>
    <s v="Piemonte"/>
    <x v="32"/>
    <s v="Piemonte"/>
    <s v="Verbano-Cusio-Ossola"/>
    <x v="0"/>
    <n v="0.19891650605623901"/>
    <n v="106.2"/>
    <n v="46.2"/>
    <n v="157.39216378935501"/>
    <n v="1.8197600856405701E-2"/>
    <n v="17.220712507025901"/>
  </r>
  <r>
    <x v="3"/>
    <n v="35"/>
    <n v="50020"/>
    <s v="Toscana"/>
    <x v="60"/>
    <s v="Toscana"/>
    <s v="Livorno"/>
    <x v="0"/>
    <n v="0.23437276992230799"/>
    <n v="89.9"/>
    <n v="48.5"/>
    <n v="115.892898441819"/>
    <n v="1.3879667194561501E-2"/>
    <n v="6.6561171658564602"/>
  </r>
  <r>
    <x v="3"/>
    <n v="35"/>
    <n v="3108"/>
    <s v="Piemonte"/>
    <x v="74"/>
    <s v="Lombardia"/>
    <s v="LECCO-MONZA E DELLA BRIANZA"/>
    <x v="1"/>
    <n v="0.20288908397953301"/>
    <n v="106.2"/>
    <n v="46.2"/>
    <n v="154.645572139552"/>
    <n v="1.8128284913315602E-2"/>
    <n v="16.508440767459899"/>
  </r>
  <r>
    <x v="3"/>
    <n v="35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35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5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3"/>
    <n v="35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35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3"/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3"/>
    <n v="3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35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35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3"/>
    <n v="3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5"/>
    <n v="103051"/>
    <s v="Piemonte"/>
    <x v="84"/>
    <s v="Piemonte"/>
    <s v="Torino"/>
    <x v="0"/>
    <n v="0.233407057942979"/>
    <n v="106.2"/>
    <n v="46.2"/>
    <n v="123.567469639875"/>
    <n v="1.48689073583749E-2"/>
    <n v="12.953159161354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2081"/>
    <s v="Trentino-Alto Adige"/>
    <x v="16"/>
    <s v="Trentino-Alto Adige"/>
    <s v="Trento"/>
    <x v="0"/>
    <n v="9.1382378701438199E-2"/>
    <n v="47.5"/>
    <n v="60.4"/>
    <n v="249.77312644724699"/>
    <n v="0.12838585315281401"/>
    <n v="10.9971283603365"/>
  </r>
  <r>
    <x v="3"/>
    <n v="35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35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3"/>
    <n v="35"/>
    <n v="71012"/>
    <s v="Puglia"/>
    <x v="27"/>
    <s v="Abruzzo"/>
    <s v="Chieti"/>
    <x v="1"/>
    <n v="0.366549536730573"/>
    <n v="61.4"/>
    <n v="28.6"/>
    <n v="45.858961082175703"/>
    <n v="4.0927257236432297E-3"/>
    <n v="12.6859420162862"/>
  </r>
  <r>
    <x v="3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5"/>
    <n v="22062"/>
    <s v="Trentino-Alto Adige"/>
    <x v="16"/>
    <s v="Veneto"/>
    <s v="Vicenza"/>
    <x v="1"/>
    <n v="0.10605128317871"/>
    <n v="47.5"/>
    <n v="60.4"/>
    <n v="228.163783119486"/>
    <n v="0.11859744255603601"/>
    <n v="9.4758575631993001"/>
  </r>
  <r>
    <x v="3"/>
    <n v="3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3"/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5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3"/>
    <n v="35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x v="3"/>
    <n v="35"/>
    <n v="6114"/>
    <s v="Piemonte"/>
    <x v="43"/>
    <s v="Lombardia"/>
    <s v="Brescia"/>
    <x v="1"/>
    <n v="0.21977210422524099"/>
    <n v="106.2"/>
    <n v="46.2"/>
    <n v="135.66788349805"/>
    <n v="1.51015898213646E-2"/>
    <n v="14.7586345940763"/>
  </r>
  <r>
    <x v="3"/>
    <n v="35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35"/>
    <n v="61050"/>
    <s v="Campania"/>
    <x v="40"/>
    <s v="Campania"/>
    <s v="Caserta"/>
    <x v="0"/>
    <n v="0.28679055715525198"/>
    <n v="39.6"/>
    <n v="25.5"/>
    <n v="148.65402811075199"/>
    <n v="2.3615411762914901E-2"/>
    <n v="21.2685802644428"/>
  </r>
  <r>
    <x v="3"/>
    <n v="35"/>
    <n v="28039"/>
    <s v="Veneto"/>
    <x v="21"/>
    <s v="Veneto"/>
    <s v="Padova"/>
    <x v="0"/>
    <n v="7.2591991678500598E-2"/>
    <n v="81.099999999999994"/>
    <n v="55.8"/>
    <n v="274.52740387199799"/>
    <n v="2.2360434900352499E-2"/>
    <n v="8.8170951749027502"/>
  </r>
  <r>
    <x v="3"/>
    <n v="35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35"/>
    <n v="60047"/>
    <s v="Lazio"/>
    <x v="46"/>
    <s v="Lazio"/>
    <s v="Latina"/>
    <x v="0"/>
    <n v="0.26198887527457898"/>
    <n v="63.9"/>
    <n v="45.2"/>
    <n v="65.241384794027894"/>
    <n v="8.2129126781180003E-3"/>
    <n v="10.586873977559801"/>
  </r>
  <r>
    <x v="3"/>
    <n v="35"/>
    <n v="62064"/>
    <s v="Campania"/>
    <x v="75"/>
    <s v="Campania"/>
    <s v="Avellino"/>
    <x v="0"/>
    <n v="0.34464729592980498"/>
    <n v="39.6"/>
    <n v="25.5"/>
    <n v="98.017392471810993"/>
    <n v="1.6264606064276699E-2"/>
    <n v="12.350585209178499"/>
  </r>
  <r>
    <x v="3"/>
    <n v="35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3"/>
    <n v="35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x v="3"/>
    <n v="35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3"/>
    <n v="3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3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3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35"/>
    <n v="47022"/>
    <s v="Toscana"/>
    <x v="66"/>
    <s v="Toscana"/>
    <s v="Pisa"/>
    <x v="0"/>
    <n v="5.4676059361423203E-2"/>
    <n v="89.9"/>
    <n v="48.5"/>
    <n v="310.35020761278702"/>
    <n v="3.8414354901147398E-2"/>
    <n v="25.766663828039601"/>
  </r>
  <r>
    <x v="3"/>
    <n v="3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35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3"/>
    <n v="35"/>
    <n v="2038"/>
    <s v="Piemonte"/>
    <x v="86"/>
    <s v="Piemonte"/>
    <s v="Alessandria"/>
    <x v="0"/>
    <n v="0.22246879006259301"/>
    <n v="106.2"/>
    <n v="46.2"/>
    <n v="134.27891019335999"/>
    <n v="1.5631164588514299E-2"/>
    <n v="14.2601527295634"/>
  </r>
  <r>
    <x v="3"/>
    <n v="35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x v="3"/>
    <n v="35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3"/>
    <n v="35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3"/>
    <n v="35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3"/>
    <n v="35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3"/>
    <n v="35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x v="3"/>
    <n v="35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3"/>
    <n v="35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3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3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5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3"/>
    <n v="35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x v="3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5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3"/>
    <n v="3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5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3"/>
    <n v="35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3"/>
    <n v="3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5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x v="3"/>
    <n v="35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3"/>
    <n v="35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3"/>
    <n v="3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35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3"/>
    <n v="3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35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35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35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x v="3"/>
    <n v="3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35"/>
    <n v="28026"/>
    <s v="Veneto"/>
    <x v="21"/>
    <s v="Veneto"/>
    <s v="Vicenza"/>
    <x v="0"/>
    <n v="0.10235064774621799"/>
    <n v="81.099999999999994"/>
    <n v="55.8"/>
    <n v="229.30451834992499"/>
    <n v="1.8716854786853698E-2"/>
    <n v="8.8328169153119198"/>
  </r>
  <r>
    <x v="3"/>
    <n v="35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35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5018"/>
    <s v="Puglia"/>
    <x v="47"/>
    <s v="Puglia"/>
    <s v="Brindisi"/>
    <x v="0"/>
    <n v="0.17573775418377399"/>
    <n v="61.4"/>
    <n v="28.6"/>
    <n v="235.483847052127"/>
    <n v="3.1100156948393801E-2"/>
    <n v="37.167716071520502"/>
  </r>
  <r>
    <x v="3"/>
    <n v="3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5"/>
    <n v="60046"/>
    <s v="Lazio"/>
    <x v="46"/>
    <s v="Abruzzo"/>
    <s v="L'Aquila"/>
    <x v="1"/>
    <n v="0.17143429468375801"/>
    <n v="63.9"/>
    <n v="45.2"/>
    <n v="169.44390582715499"/>
    <n v="2.2765489435668699E-2"/>
    <n v="19.108662014453301"/>
  </r>
  <r>
    <x v="3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5"/>
    <n v="79072"/>
    <s v="Calabria"/>
    <x v="39"/>
    <s v="Calabria"/>
    <s v="Reggio di Calabria"/>
    <x v="0"/>
    <n v="0.18287555311294701"/>
    <n v="20.8"/>
    <n v="27.8"/>
    <n v="320.75113535473599"/>
    <n v="0.25314733719511201"/>
    <n v="46.813371151970998"/>
  </r>
  <r>
    <x v="3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35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3"/>
    <n v="35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35"/>
    <n v="12025"/>
    <s v="Lombardia"/>
    <x v="26"/>
    <s v="Lombardia"/>
    <s v="Bergamo"/>
    <x v="0"/>
    <n v="4.4622091505019001E-2"/>
    <n v="95.7"/>
    <n v="42.9"/>
    <n v="365.67218939915801"/>
    <n v="1.6546964249775201E-2"/>
    <n v="24.851050784627301"/>
  </r>
  <r>
    <x v="3"/>
    <n v="3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3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3"/>
    <n v="35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3"/>
    <n v="35"/>
    <n v="57018"/>
    <s v="Lazio"/>
    <x v="81"/>
    <s v="Lazio"/>
    <s v="Roma"/>
    <x v="0"/>
    <n v="0.21624220471251601"/>
    <n v="63.9"/>
    <n v="45.2"/>
    <n v="128.47480458518601"/>
    <n v="1.8207534227587901E-2"/>
    <n v="12.8145486925486"/>
  </r>
  <r>
    <x v="3"/>
    <n v="3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35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3"/>
    <n v="35"/>
    <n v="57008"/>
    <s v="Lazio"/>
    <x v="81"/>
    <s v="Lazio"/>
    <s v="Roma"/>
    <x v="0"/>
    <n v="0.309395780264627"/>
    <n v="63.9"/>
    <n v="45.2"/>
    <n v="24.735229611127401"/>
    <n v="3.6112334922121501E-3"/>
    <n v="3.2874449962038201"/>
  </r>
  <r>
    <x v="3"/>
    <n v="3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5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35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3"/>
    <n v="35"/>
    <n v="67014"/>
    <s v="Abruzzo"/>
    <x v="85"/>
    <s v="Abruzzo"/>
    <s v="Pescara"/>
    <x v="0"/>
    <n v="0.26209509271854903"/>
    <n v="42.4"/>
    <n v="43.1"/>
    <n v="106.262658423527"/>
    <n v="4.88077368602347E-2"/>
    <n v="8.2411220251905508"/>
  </r>
  <r>
    <x v="3"/>
    <n v="3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5"/>
    <n v="41013"/>
    <s v="Marche"/>
    <x v="36"/>
    <s v="Marche"/>
    <s v="Ascoli Piceno"/>
    <x v="0"/>
    <n v="0.286923258238584"/>
    <n v="61.9"/>
    <n v="44.8"/>
    <n v="67.242553176063396"/>
    <n v="3.1032162482034598E-2"/>
    <n v="5.9706675099006299"/>
  </r>
  <r>
    <x v="3"/>
    <n v="35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3"/>
    <n v="35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3"/>
    <n v="35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5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x v="3"/>
    <n v="35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35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3"/>
    <n v="3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5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35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3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5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3"/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5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5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3"/>
    <n v="35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3"/>
    <n v="3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3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5"/>
    <n v="25021"/>
    <s v="Veneto"/>
    <x v="82"/>
    <s v="Friuli Venezia Giulia"/>
    <s v="Pordenone"/>
    <x v="1"/>
    <n v="0.14382373560596601"/>
    <n v="81.099999999999994"/>
    <n v="55.8"/>
    <n v="169.96575812486799"/>
    <n v="1.41069435409943E-2"/>
    <n v="8.0545786301498001"/>
  </r>
  <r>
    <x v="3"/>
    <n v="35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3"/>
    <n v="35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35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3"/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5"/>
    <n v="36033"/>
    <s v="Emilia-Romagna"/>
    <x v="53"/>
    <s v="Emilia-Romagna"/>
    <s v="Modena"/>
    <x v="0"/>
    <n v="0.23108017119477101"/>
    <n v="81.5"/>
    <n v="51.5"/>
    <n v="74.0358079479373"/>
    <n v="6.3849506041494296E-3"/>
    <n v="8.8100601820089501"/>
  </r>
  <r>
    <x v="3"/>
    <n v="3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35"/>
    <n v="12047"/>
    <s v="Lombardia"/>
    <x v="26"/>
    <s v="Piemonte"/>
    <s v="Torino"/>
    <x v="1"/>
    <n v="4.3507784566921601E-2"/>
    <n v="95.7"/>
    <n v="42.9"/>
    <n v="367.02115816786397"/>
    <n v="1.6616286752459401E-2"/>
    <n v="24.9212241806548"/>
  </r>
  <r>
    <x v="3"/>
    <n v="35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35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3"/>
    <n v="3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3"/>
    <n v="35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3"/>
    <n v="3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35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3"/>
    <n v="3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35"/>
    <n v="80055"/>
    <s v="Calabria"/>
    <x v="33"/>
    <s v="Puglia"/>
    <s v="Taranto"/>
    <x v="1"/>
    <n v="0.29952093046838801"/>
    <n v="20.8"/>
    <n v="27.8"/>
    <n v="241.54916516743"/>
    <n v="0.23850360870241499"/>
    <n v="23.399016227273101"/>
  </r>
  <r>
    <x v="3"/>
    <n v="3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3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5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35"/>
    <n v="21030"/>
    <s v="Trentino-Alto Adige"/>
    <x v="62"/>
    <s v="Trentino-Alto Adige"/>
    <s v="Bolzano"/>
    <x v="0"/>
    <n v="2.6887894386729099E-2"/>
    <n v="76.2"/>
    <n v="58.9"/>
    <n v="348.20456045179202"/>
    <n v="0.20023015805935801"/>
    <n v="29.957862824970501"/>
  </r>
  <r>
    <x v="3"/>
    <n v="35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3"/>
    <n v="35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5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3"/>
    <n v="35"/>
    <n v="9065"/>
    <s v="Liguria"/>
    <x v="8"/>
    <s v="Piemonte"/>
    <s v="Torino"/>
    <x v="1"/>
    <n v="0.289497401210568"/>
    <n v="96.8"/>
    <n v="39.799999999999997"/>
    <n v="121.45225949826199"/>
    <n v="5.8734142438715803E-2"/>
    <n v="13.3770569684599"/>
  </r>
  <r>
    <x v="3"/>
    <n v="3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3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3"/>
    <n v="35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3"/>
    <n v="35"/>
    <n v="80097"/>
    <s v="Calabria"/>
    <x v="33"/>
    <s v="Calabria"/>
    <s v="Reggio di Calabria"/>
    <x v="0"/>
    <n v="0.26646052671909898"/>
    <n v="20.8"/>
    <n v="27.8"/>
    <n v="286.61472849212799"/>
    <n v="0.272689537615597"/>
    <n v="29.7685264347658"/>
  </r>
  <r>
    <x v="3"/>
    <n v="3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5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3"/>
    <n v="3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35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x v="3"/>
    <n v="35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3"/>
    <n v="35"/>
    <n v="25042"/>
    <s v="Veneto"/>
    <x v="82"/>
    <s v="Friuli Venezia Giulia"/>
    <s v="Trieste"/>
    <x v="1"/>
    <n v="0.12204639096398399"/>
    <n v="81.099999999999994"/>
    <n v="55.8"/>
    <n v="202.80452552958801"/>
    <n v="1.6688928812743802E-2"/>
    <n v="8.0896053007779294"/>
  </r>
  <r>
    <x v="3"/>
    <n v="3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3"/>
    <n v="35"/>
    <n v="4176"/>
    <s v="Piemonte"/>
    <x v="19"/>
    <s v="Piemonte"/>
    <s v="Novara"/>
    <x v="0"/>
    <n v="0.14875939046713799"/>
    <n v="106.2"/>
    <n v="46.2"/>
    <n v="208.52569631027299"/>
    <n v="2.4073117184894698E-2"/>
    <n v="23.1392315988371"/>
  </r>
  <r>
    <x v="3"/>
    <n v="35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3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5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3"/>
    <n v="3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5"/>
    <n v="69055"/>
    <s v="Abruzzo"/>
    <x v="61"/>
    <s v="Abruzzo"/>
    <s v="Chieti"/>
    <x v="0"/>
    <n v="0.300719563880254"/>
    <n v="42.4"/>
    <n v="43.1"/>
    <n v="81.888932915474001"/>
    <n v="0.102965041938669"/>
    <n v="10.1313549836132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3"/>
    <n v="35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3"/>
    <n v="35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3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65046"/>
    <s v="Campania"/>
    <x v="4"/>
    <s v="Campania"/>
    <s v="Napoli"/>
    <x v="0"/>
    <n v="0.2463891109618"/>
    <n v="39.6"/>
    <n v="25.5"/>
    <n v="181.11554804396101"/>
    <n v="2.9824175598712501E-2"/>
    <n v="28.371892810066601"/>
  </r>
  <r>
    <x v="3"/>
    <n v="3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5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3"/>
    <n v="35"/>
    <n v="73023"/>
    <s v="Puglia"/>
    <x v="1"/>
    <s v="Puglia"/>
    <s v="Lecce"/>
    <x v="0"/>
    <n v="0.17284357402255701"/>
    <n v="61.4"/>
    <n v="28.6"/>
    <n v="257.27836510812301"/>
    <n v="7.0740226642858506E-2"/>
    <n v="39.727248022560701"/>
  </r>
  <r>
    <x v="3"/>
    <n v="35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3"/>
    <n v="35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3"/>
    <n v="35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3"/>
    <n v="35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3"/>
    <n v="35"/>
    <n v="74015"/>
    <s v="Puglia"/>
    <x v="57"/>
    <s v="Basilicata"/>
    <s v="Potenza"/>
    <x v="1"/>
    <n v="0.152328143439763"/>
    <n v="61.4"/>
    <n v="28.6"/>
    <n v="262.50616803713399"/>
    <n v="5.2754678848479598E-2"/>
    <n v="42.408800852716901"/>
  </r>
  <r>
    <x v="3"/>
    <n v="3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35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3"/>
    <n v="35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3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5"/>
    <n v="22136"/>
    <s v="Trentino-Alto Adige"/>
    <x v="16"/>
    <s v="Lombardia"/>
    <s v="Bergamo"/>
    <x v="1"/>
    <n v="0.17388522206254101"/>
    <n v="47.5"/>
    <n v="60.4"/>
    <n v="112.440481162027"/>
    <n v="5.63285424168911E-2"/>
    <n v="3.3059256697617898"/>
  </r>
  <r>
    <x v="3"/>
    <n v="35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3"/>
    <n v="3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5"/>
    <n v="22025"/>
    <s v="Trentino-Alto Adige"/>
    <x v="16"/>
    <s v="Trentino-Alto Adige"/>
    <s v="Bolzano"/>
    <x v="0"/>
    <n v="0.14151787407621"/>
    <n v="47.5"/>
    <n v="60.4"/>
    <n v="164.20442181284201"/>
    <n v="7.7489170111396305E-2"/>
    <n v="5.6130639996395004"/>
  </r>
  <r>
    <x v="3"/>
    <n v="35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35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3"/>
    <n v="35"/>
    <n v="98005"/>
    <s v="Lombardia"/>
    <x v="13"/>
    <s v="Lombardia"/>
    <s v="COMO-VARESE"/>
    <x v="0"/>
    <n v="4.4315530262371797E-2"/>
    <n v="95.7"/>
    <n v="42.9"/>
    <n v="367.46817766043802"/>
    <n v="1.6870564845810999E-2"/>
    <n v="24.582183066897301"/>
  </r>
  <r>
    <x v="3"/>
    <n v="3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35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3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5"/>
    <n v="2019"/>
    <s v="Piemonte"/>
    <x v="86"/>
    <s v="Lombardia"/>
    <s v="Milano"/>
    <x v="1"/>
    <n v="0.23012399965845701"/>
    <n v="106.2"/>
    <n v="46.2"/>
    <n v="126.40159104596501"/>
    <n v="1.47130887991884E-2"/>
    <n v="13.3706465491868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7003"/>
    <s v="Valle d'Aosta"/>
    <x v="6"/>
    <s v="Piemonte"/>
    <s v="Alessandria"/>
    <x v="1"/>
    <n v="0.26244557118587403"/>
    <n v="45.8"/>
    <n v="54.9"/>
    <n v="19.9653604118636"/>
    <n v="3.1249606079999898E-2"/>
    <n v="1.9344994277201899"/>
  </r>
  <r>
    <x v="3"/>
    <n v="3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35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3"/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3"/>
    <n v="35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3"/>
    <n v="3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5"/>
    <n v="34044"/>
    <s v="Emilia-Romagna"/>
    <x v="23"/>
    <s v="Emilia-Romagna"/>
    <s v="Bologna"/>
    <x v="0"/>
    <n v="0.26355039848692502"/>
    <n v="81.5"/>
    <n v="51.5"/>
    <n v="43.353845825948099"/>
    <n v="4.3915308500016197E-3"/>
    <n v="4.7100703742920702"/>
  </r>
  <r>
    <x v="3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5"/>
    <n v="15044"/>
    <s v="Lombardia"/>
    <x v="13"/>
    <s v="Lombardia"/>
    <s v="LECCO-MONZA E DELLA BRIANZA"/>
    <x v="0"/>
    <n v="0"/>
    <n v="95.7"/>
    <n v="42.9"/>
    <n v="447.448766477942"/>
    <n v="2.00545273045987E-2"/>
    <n v="31.209307317767799"/>
  </r>
  <r>
    <x v="3"/>
    <n v="35"/>
    <n v="70046"/>
    <s v="Molise"/>
    <x v="80"/>
    <s v="Abruzzo"/>
    <s v="Chieti"/>
    <x v="1"/>
    <n v="0.54230255677290096"/>
    <n v="28.5"/>
    <n v="27.6"/>
    <n v="11.794987026685201"/>
    <n v="0.27303385095447402"/>
    <n v="3.04712723270901"/>
  </r>
  <r>
    <x v="3"/>
    <n v="35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35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3"/>
    <n v="35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3"/>
    <n v="35"/>
    <n v="73006"/>
    <s v="Puglia"/>
    <x v="1"/>
    <s v="Puglia"/>
    <s v="Taranto"/>
    <x v="0"/>
    <n v="0.16361312727034999"/>
    <n v="61.4"/>
    <n v="28.6"/>
    <n v="262.949869039536"/>
    <n v="6.9502895819523902E-2"/>
    <n v="41.3128272275572"/>
  </r>
  <r>
    <x v="3"/>
    <n v="3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35"/>
    <n v="29023"/>
    <s v="Veneto"/>
    <x v="31"/>
    <s v="Veneto"/>
    <s v="Verona"/>
    <x v="0"/>
    <n v="0.16460725167989301"/>
    <n v="81.099999999999994"/>
    <n v="55.8"/>
    <n v="147.39176137857001"/>
    <n v="1.25931398016196E-2"/>
    <n v="6.0904403720684899"/>
  </r>
  <r>
    <x v="3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35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35"/>
    <n v="12107"/>
    <s v="Lombardia"/>
    <x v="26"/>
    <s v="Lombardia"/>
    <s v="COMO-VARESE"/>
    <x v="0"/>
    <n v="3.8715078612695297E-2"/>
    <n v="95.7"/>
    <n v="42.9"/>
    <n v="372.605753060354"/>
    <n v="1.6855586001369102E-2"/>
    <n v="25.264895220674301"/>
  </r>
  <r>
    <x v="3"/>
    <n v="35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3"/>
    <n v="35"/>
    <n v="17023"/>
    <s v="Lombardia"/>
    <x v="15"/>
    <s v="Lombardia"/>
    <s v="Pavia"/>
    <x v="0"/>
    <n v="0.110082142619394"/>
    <n v="95.7"/>
    <n v="42.9"/>
    <n v="283.68114580213501"/>
    <n v="1.2902078045909799E-2"/>
    <n v="21.457397908002299"/>
  </r>
  <r>
    <x v="3"/>
    <n v="35"/>
    <n v="66028"/>
    <s v="Abruzzo"/>
    <x v="64"/>
    <s v="Molise"/>
    <s v="Isernia"/>
    <x v="1"/>
    <n v="0.31542206360286301"/>
    <n v="42.4"/>
    <n v="43.1"/>
    <n v="36.240165090110601"/>
    <n v="2.69263766344017E-2"/>
    <n v="3.01485151347195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80093"/>
    <s v="Calabria"/>
    <x v="33"/>
    <s v="Calabria"/>
    <s v="Cosenza"/>
    <x v="0"/>
    <n v="0.27850860782863202"/>
    <n v="20.8"/>
    <n v="27.8"/>
    <n v="275.60865939363401"/>
    <n v="0.26910722495869499"/>
    <n v="27.6709736058638"/>
  </r>
  <r>
    <x v="3"/>
    <n v="35"/>
    <n v="1247"/>
    <s v="Piemonte"/>
    <x v="3"/>
    <s v="Piemonte"/>
    <s v="Cuneo"/>
    <x v="0"/>
    <n v="0.127467812568163"/>
    <n v="106.2"/>
    <n v="46.2"/>
    <n v="230.30787814044001"/>
    <n v="2.6625310765295E-2"/>
    <n v="25.643376368802599"/>
  </r>
  <r>
    <x v="3"/>
    <n v="35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3"/>
    <n v="35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3"/>
    <n v="35"/>
    <n v="36045"/>
    <s v="Emilia-Romagna"/>
    <x v="53"/>
    <s v="Emilia-Romagna"/>
    <s v="Parma"/>
    <x v="0"/>
    <n v="9.7650340335616995E-2"/>
    <n v="81.5"/>
    <n v="51.5"/>
    <n v="213.13189959099299"/>
    <n v="1.82499323098874E-2"/>
    <n v="23.1783973066794"/>
  </r>
  <r>
    <x v="3"/>
    <n v="35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3"/>
    <n v="35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x v="3"/>
    <n v="35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35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3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5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3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3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3"/>
    <n v="35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3"/>
    <n v="35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3"/>
    <n v="35"/>
    <n v="79127"/>
    <s v="Calabria"/>
    <x v="39"/>
    <s v="Calabria"/>
    <s v="Cosenza"/>
    <x v="0"/>
    <n v="0.20744378432711999"/>
    <n v="20.8"/>
    <n v="27.8"/>
    <n v="264.67928141969799"/>
    <n v="0.207364806098808"/>
    <n v="43.988999739574098"/>
  </r>
  <r>
    <x v="3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5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3"/>
    <n v="3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5"/>
    <n v="20025"/>
    <s v="Lombardia"/>
    <x v="5"/>
    <s v="Emilia-Romagna"/>
    <s v="Parma"/>
    <x v="1"/>
    <n v="0.27859778371805899"/>
    <n v="95.7"/>
    <n v="42.9"/>
    <n v="96.088757039475794"/>
    <n v="4.9261756696313396E-3"/>
    <n v="7.3552142396474203"/>
  </r>
  <r>
    <x v="3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35"/>
    <n v="56021"/>
    <s v="Lazio"/>
    <x v="56"/>
    <s v="Toscana"/>
    <s v="Arezzo"/>
    <x v="1"/>
    <n v="0.27315949836726799"/>
    <n v="63.9"/>
    <n v="45.2"/>
    <n v="64.061948455779302"/>
    <n v="7.9890006069013395E-3"/>
    <n v="7.0165526519435097"/>
  </r>
  <r>
    <x v="3"/>
    <n v="35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3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35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3"/>
    <n v="35"/>
    <n v="77024"/>
    <s v="Basilicata"/>
    <x v="38"/>
    <s v="Basilicata"/>
    <s v="Potenza"/>
    <x v="0"/>
    <n v="0.45153749142196298"/>
    <n v="276.8"/>
    <n v="41.7"/>
    <n v="32.024993849611398"/>
    <n v="5.2543228456463399E-2"/>
    <n v="6.1884640186649698"/>
  </r>
  <r>
    <x v="3"/>
    <n v="35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3"/>
    <n v="35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3"/>
    <n v="3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35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3"/>
    <n v="35"/>
    <n v="16178"/>
    <s v="Lombardia"/>
    <x v="24"/>
    <s v="Piemonte"/>
    <s v="Torino"/>
    <x v="1"/>
    <n v="1.18226892436463E-2"/>
    <n v="95.7"/>
    <n v="42.9"/>
    <n v="398.919969460186"/>
    <n v="1.7773727998736E-2"/>
    <n v="28.319724190395998"/>
  </r>
  <r>
    <x v="3"/>
    <n v="3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35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35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3"/>
    <n v="35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3"/>
    <n v="3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3"/>
    <n v="3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5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3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3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3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5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x v="3"/>
    <n v="3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35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5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3"/>
    <n v="35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3"/>
    <n v="35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3"/>
    <n v="35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3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5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35"/>
    <n v="34019"/>
    <s v="Emilia-Romagna"/>
    <x v="23"/>
    <s v="Emilia-Romagna"/>
    <s v="Modena"/>
    <x v="0"/>
    <n v="0.234063341836628"/>
    <n v="81.5"/>
    <n v="51.5"/>
    <n v="73.592627871916093"/>
    <n v="7.1213064163483403E-3"/>
    <n v="8.0232827799240098"/>
  </r>
  <r>
    <x v="3"/>
    <n v="35"/>
    <n v="20047"/>
    <s v="Lombardia"/>
    <x v="5"/>
    <s v="Emilia-Romagna"/>
    <s v="Modena"/>
    <x v="1"/>
    <n v="0.310176272544545"/>
    <n v="95.7"/>
    <n v="42.9"/>
    <n v="61.880632522182601"/>
    <n v="3.3710133894872601E-3"/>
    <n v="4.4765390306798798"/>
  </r>
  <r>
    <x v="3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35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3"/>
    <n v="35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3"/>
    <n v="3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35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44071"/>
    <s v="Marche"/>
    <x v="20"/>
    <s v="Abruzzo"/>
    <s v="Pescara"/>
    <x v="1"/>
    <n v="0.27425403473832"/>
    <n v="61.9"/>
    <n v="44.8"/>
    <n v="85.232997804323404"/>
    <n v="2.8363471341647999E-2"/>
    <n v="5.5441238034431102"/>
  </r>
  <r>
    <x v="3"/>
    <n v="35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3"/>
    <n v="35"/>
    <n v="101017"/>
    <s v="Calabria"/>
    <x v="17"/>
    <s v="Campania"/>
    <s v="Salerno"/>
    <x v="1"/>
    <n v="0.27076742785854202"/>
    <n v="20.8"/>
    <n v="27.8"/>
    <n v="157.831810847725"/>
    <n v="0.110278915714704"/>
    <n v="31.288464854336102"/>
  </r>
  <r>
    <x v="3"/>
    <n v="35"/>
    <n v="58054"/>
    <s v="Lazio"/>
    <x v="0"/>
    <s v="Lazio"/>
    <s v="Latina"/>
    <x v="0"/>
    <n v="0.26097442360383"/>
    <n v="63.9"/>
    <n v="45.2"/>
    <n v="77.342567928527302"/>
    <n v="9.8207474774766601E-3"/>
    <n v="8.3185512860235296"/>
  </r>
  <r>
    <x v="3"/>
    <n v="35"/>
    <n v="61089"/>
    <s v="Campania"/>
    <x v="40"/>
    <s v="Lazio"/>
    <s v="Roma"/>
    <x v="1"/>
    <n v="0.239571191868195"/>
    <n v="39.6"/>
    <n v="25.5"/>
    <n v="192.44535811685"/>
    <n v="2.97854554367116E-2"/>
    <n v="27.987632953777599"/>
  </r>
  <r>
    <x v="3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5"/>
    <n v="12128"/>
    <s v="Lombardia"/>
    <x v="26"/>
    <s v="Piemonte"/>
    <s v="Novara"/>
    <x v="1"/>
    <n v="8.9099898455671497E-2"/>
    <n v="95.7"/>
    <n v="42.9"/>
    <n v="315.14456871734399"/>
    <n v="1.43466453719401E-2"/>
    <n v="21.354962752866999"/>
  </r>
  <r>
    <x v="3"/>
    <n v="35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3"/>
    <n v="35"/>
    <n v="67044"/>
    <s v="Abruzzo"/>
    <x v="85"/>
    <s v="Marche"/>
    <s v="Fermo"/>
    <x v="1"/>
    <n v="0.28324658749777698"/>
    <n v="42.4"/>
    <n v="43.1"/>
    <n v="64.744176788792601"/>
    <n v="2.8881870251549702E-2"/>
    <n v="7.5277734158707403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5"/>
    <n v="46006"/>
    <s v="Toscana"/>
    <x v="63"/>
    <s v="Liguria"/>
    <s v="La Spezia"/>
    <x v="1"/>
    <n v="0.25535954775603498"/>
    <n v="89.9"/>
    <n v="48.5"/>
    <n v="74.520834708060605"/>
    <n v="8.2301704400453493E-3"/>
    <n v="8.4042275835391909"/>
  </r>
  <r>
    <x v="3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5"/>
    <n v="1024"/>
    <s v="Piemonte"/>
    <x v="3"/>
    <s v="Piemonte"/>
    <s v="Vercelli"/>
    <x v="0"/>
    <n v="9.6821794405772502E-2"/>
    <n v="106.2"/>
    <n v="46.2"/>
    <n v="261.57326111128998"/>
    <n v="2.9999639465422601E-2"/>
    <n v="29.2173023349368"/>
  </r>
  <r>
    <x v="3"/>
    <n v="35"/>
    <n v="97038"/>
    <s v="Lombardia"/>
    <x v="2"/>
    <s v="Lombardia"/>
    <s v="Bergamo"/>
    <x v="0"/>
    <n v="1.8605378492446999E-2"/>
    <n v="95.7"/>
    <n v="42.9"/>
    <n v="389.945783496942"/>
    <n v="1.69191810052499E-2"/>
    <n v="28.000862596469801"/>
  </r>
  <r>
    <x v="3"/>
    <n v="35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3"/>
    <n v="3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35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3"/>
    <n v="3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3"/>
    <n v="35"/>
    <n v="9065"/>
    <s v="Liguria"/>
    <x v="8"/>
    <s v="Liguria"/>
    <s v="La Spezia"/>
    <x v="0"/>
    <n v="0.289497401210568"/>
    <n v="96.8"/>
    <n v="39.799999999999997"/>
    <n v="121.45225949826199"/>
    <n v="5.8734142438715803E-2"/>
    <n v="13.3770569684599"/>
  </r>
  <r>
    <x v="3"/>
    <n v="3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5"/>
    <n v="23011"/>
    <s v="Veneto"/>
    <x v="49"/>
    <s v="Veneto"/>
    <s v="Venezia"/>
    <x v="0"/>
    <n v="0.21034131404196901"/>
    <n v="81.099999999999994"/>
    <n v="55.8"/>
    <n v="90.371343249825202"/>
    <n v="6.8589725404813702E-3"/>
    <n v="3.1117691009303998"/>
  </r>
  <r>
    <x v="3"/>
    <n v="3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35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3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3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3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35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3"/>
    <n v="35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35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3"/>
    <n v="35"/>
    <n v="37014"/>
    <s v="Emilia-Romagna"/>
    <x v="9"/>
    <s v="Emilia-Romagna"/>
    <s v="RAVENNA-FORLI-CESENA-RIMINI"/>
    <x v="0"/>
    <n v="0.213605424485099"/>
    <n v="81.5"/>
    <n v="51.5"/>
    <n v="92.435622174470495"/>
    <n v="7.24891846718447E-3"/>
    <n v="10.5302019188141"/>
  </r>
  <r>
    <x v="3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5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x v="3"/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3"/>
    <n v="35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3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5"/>
    <n v="76083"/>
    <s v="Basilicata"/>
    <x v="18"/>
    <s v="Basilicata"/>
    <s v="Matera"/>
    <x v="0"/>
    <n v="0.43246948175114702"/>
    <n v="276.8"/>
    <n v="41.7"/>
    <n v="30.612129425659401"/>
    <n v="1.7853025278304398E-2"/>
    <n v="7.10625980051074"/>
  </r>
  <r>
    <x v="3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x v="3"/>
    <n v="3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9114"/>
    <s v="Calabria"/>
    <x v="39"/>
    <s v="Calabria"/>
    <s v="Crotone"/>
    <x v="0"/>
    <n v="0.20450499501391001"/>
    <n v="20.8"/>
    <n v="27.8"/>
    <n v="304.32717205225299"/>
    <n v="0.24397388522284699"/>
    <n v="41.782725594242599"/>
  </r>
  <r>
    <x v="3"/>
    <n v="35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3"/>
    <n v="3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5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5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35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3"/>
    <n v="35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35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3"/>
    <n v="3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3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3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3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3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3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5"/>
    <n v="4144"/>
    <s v="Piemonte"/>
    <x v="19"/>
    <s v="Lombardia"/>
    <s v="COMO-VARESE"/>
    <x v="1"/>
    <n v="0.177901830013352"/>
    <n v="106.2"/>
    <n v="46.2"/>
    <n v="179.242345370989"/>
    <n v="2.0432746208428301E-2"/>
    <n v="19.559894347531699"/>
  </r>
  <r>
    <x v="3"/>
    <n v="3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3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5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3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3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35"/>
    <n v="79058"/>
    <s v="Calabria"/>
    <x v="39"/>
    <s v="Campania"/>
    <s v="Salerno"/>
    <x v="1"/>
    <n v="0.22726925672350601"/>
    <n v="20.8"/>
    <n v="27.8"/>
    <n v="263.92755019652401"/>
    <n v="0.213467211984605"/>
    <n v="38.443095988175997"/>
  </r>
  <r>
    <x v="3"/>
    <n v="35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35"/>
    <n v="74017"/>
    <s v="Puglia"/>
    <x v="57"/>
    <s v="Campania"/>
    <s v="Benevento"/>
    <x v="1"/>
    <n v="0.16056028086075799"/>
    <n v="61.4"/>
    <n v="28.6"/>
    <n v="264.86880281623502"/>
    <n v="5.62414392071851E-2"/>
    <n v="39.630166668598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0004"/>
    <s v="Emilia-Romagna"/>
    <x v="44"/>
    <s v="Marche"/>
    <s v="Ancona"/>
    <x v="1"/>
    <n v="0.14788104686381001"/>
    <n v="81.5"/>
    <n v="51.5"/>
    <n v="169.863627234859"/>
    <n v="1.50569655575642E-2"/>
    <n v="15.815229724121201"/>
  </r>
  <r>
    <x v="3"/>
    <n v="35"/>
    <n v="76096"/>
    <s v="Basilicata"/>
    <x v="18"/>
    <s v="Campania"/>
    <s v="Avellino"/>
    <x v="1"/>
    <n v="0.435101836760595"/>
    <n v="276.8"/>
    <n v="41.7"/>
    <n v="26.880220063139301"/>
    <n v="1.2862415833432599E-2"/>
    <n v="6.2456421481904298"/>
  </r>
  <r>
    <x v="3"/>
    <n v="35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3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5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3"/>
    <n v="35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3"/>
    <n v="35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3"/>
    <n v="35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3"/>
    <n v="35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3"/>
    <n v="35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3"/>
    <n v="35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3"/>
    <n v="35"/>
    <n v="39012"/>
    <s v="Emilia-Romagna"/>
    <x v="44"/>
    <s v="Lombardia"/>
    <s v="CREMONA-MANTOVA"/>
    <x v="1"/>
    <n v="7.9675878428407301E-2"/>
    <n v="81.5"/>
    <n v="51.5"/>
    <n v="232.33951424170499"/>
    <n v="1.9072365372786299E-2"/>
    <n v="24.8691596922427"/>
  </r>
  <r>
    <x v="3"/>
    <n v="3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3"/>
    <n v="35"/>
    <n v="60011"/>
    <s v="Lazio"/>
    <x v="46"/>
    <s v="Abruzzo"/>
    <s v="L'Aquila"/>
    <x v="1"/>
    <n v="0.28781422604652301"/>
    <n v="63.9"/>
    <n v="45.2"/>
    <n v="40.460100129205898"/>
    <n v="4.7230067163498901E-3"/>
    <n v="7.0907277419990198"/>
  </r>
  <r>
    <x v="3"/>
    <n v="35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3"/>
    <n v="35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3"/>
    <n v="3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35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3"/>
    <n v="3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5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3"/>
    <n v="35"/>
    <n v="77016"/>
    <s v="Basilicata"/>
    <x v="38"/>
    <s v="Campania"/>
    <s v="Avellino"/>
    <x v="1"/>
    <n v="0.46584675101915701"/>
    <n v="276.8"/>
    <n v="41.7"/>
    <n v="29.376934794625999"/>
    <n v="6.7467875772854097E-2"/>
    <n v="4.4865433426105197"/>
  </r>
  <r>
    <x v="3"/>
    <n v="35"/>
    <n v="27042"/>
    <s v="Veneto"/>
    <x v="50"/>
    <s v="Lombardia"/>
    <s v="Milano"/>
    <x v="1"/>
    <n v="6.3819675627432099E-2"/>
    <n v="81.099999999999994"/>
    <n v="55.8"/>
    <n v="279.257530814387"/>
    <n v="2.1963949453692101E-2"/>
    <n v="10.614767678086601"/>
  </r>
  <r>
    <x v="3"/>
    <n v="35"/>
    <n v="110006"/>
    <s v="Puglia"/>
    <x v="11"/>
    <s v="Campania"/>
    <s v="Napoli"/>
    <x v="1"/>
    <n v="0.33553047969056599"/>
    <n v="61.4"/>
    <n v="28.6"/>
    <n v="91.951696029947797"/>
    <n v="1.9557847390504101E-2"/>
    <n v="14.9134184007576"/>
  </r>
  <r>
    <x v="3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5"/>
    <n v="15106"/>
    <s v="Lombardia"/>
    <x v="13"/>
    <s v="Lombardia"/>
    <s v="COMO-VARESE"/>
    <x v="0"/>
    <n v="0"/>
    <n v="95.7"/>
    <n v="42.9"/>
    <n v="441.109934486349"/>
    <n v="1.9798344704707298E-2"/>
    <n v="30.731389152719"/>
  </r>
  <r>
    <x v="3"/>
    <n v="35"/>
    <n v="62046"/>
    <s v="Campania"/>
    <x v="75"/>
    <s v="Puglia"/>
    <s v="Barletta-Andria-Trani"/>
    <x v="1"/>
    <n v="0.29836963660965099"/>
    <n v="39.6"/>
    <n v="25.5"/>
    <n v="142.54466033510801"/>
    <n v="2.3263271316258102E-2"/>
    <n v="18.714045154973199"/>
  </r>
  <r>
    <x v="3"/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5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3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5"/>
    <n v="75092"/>
    <s v="Puglia"/>
    <x v="47"/>
    <s v="Calabria"/>
    <s v="Cosenza"/>
    <x v="1"/>
    <n v="0.166277908834747"/>
    <n v="61.4"/>
    <n v="28.6"/>
    <n v="243.60755263902101"/>
    <n v="4.2515564480570797E-2"/>
    <n v="40.408751082923899"/>
  </r>
  <r>
    <x v="3"/>
    <n v="35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3"/>
    <n v="35"/>
    <n v="30103"/>
    <s v="Friuli Venezia Giulia"/>
    <x v="25"/>
    <s v="Friuli Venezia Giulia"/>
    <s v="Udine"/>
    <x v="0"/>
    <n v="0.22520949414881999"/>
    <n v="120.8"/>
    <n v="49"/>
    <n v="155.682852793791"/>
    <n v="6.2218991703245102E-2"/>
    <n v="12.965360579557901"/>
  </r>
  <r>
    <x v="3"/>
    <n v="3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5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3"/>
    <n v="35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3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3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5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3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5"/>
    <n v="26082"/>
    <s v="Veneto"/>
    <x v="48"/>
    <s v="Friuli Venezia Giulia"/>
    <s v="Pordenone"/>
    <x v="1"/>
    <n v="7.8931828518212899E-2"/>
    <n v="81.099999999999994"/>
    <n v="55.8"/>
    <n v="260.54936685159299"/>
    <n v="2.0531664093019202E-2"/>
    <n v="9.6777068101480808"/>
  </r>
  <r>
    <x v="3"/>
    <n v="3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5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35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3"/>
    <n v="35"/>
    <n v="16212"/>
    <s v="Lombardia"/>
    <x v="24"/>
    <s v="Lombardia"/>
    <s v="Bergamo"/>
    <x v="0"/>
    <n v="3.3689836244504101E-3"/>
    <n v="95.7"/>
    <n v="42.9"/>
    <n v="407.48578961146899"/>
    <n v="1.8289801662270701E-2"/>
    <n v="29.2487284163577"/>
  </r>
  <r>
    <x v="3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5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35"/>
    <n v="48015"/>
    <s v="Toscana"/>
    <x v="41"/>
    <s v="Toscana"/>
    <s v="Pisa"/>
    <x v="0"/>
    <n v="0.13860828431025701"/>
    <n v="89.9"/>
    <n v="48.5"/>
    <n v="220.412656337535"/>
    <n v="2.80278902254107E-2"/>
    <n v="16.811713376253898"/>
  </r>
  <r>
    <x v="3"/>
    <n v="35"/>
    <n v="1178"/>
    <s v="Piemonte"/>
    <x v="3"/>
    <s v="Emilia-Romagna"/>
    <s v="Piacenza"/>
    <x v="1"/>
    <n v="0.12968803725879999"/>
    <n v="106.2"/>
    <n v="46.2"/>
    <n v="227.25727734493401"/>
    <n v="2.6544551368849301E-2"/>
    <n v="25.599995414074201"/>
  </r>
  <r>
    <x v="3"/>
    <n v="35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3"/>
    <n v="35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5032"/>
    <s v="Emilia-Romagna"/>
    <x v="37"/>
    <s v="Toscana"/>
    <s v="Firenze"/>
    <x v="1"/>
    <n v="0.14379445726946799"/>
    <n v="81.5"/>
    <n v="51.5"/>
    <n v="167.86870889441499"/>
    <n v="1.47609967934409E-2"/>
    <n v="17.636149803077501"/>
  </r>
  <r>
    <x v="3"/>
    <n v="3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35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3"/>
    <n v="3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35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3"/>
    <n v="35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3"/>
    <n v="35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3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5"/>
    <n v="62018"/>
    <s v="Campania"/>
    <x v="75"/>
    <s v="Campania"/>
    <s v="Napoli"/>
    <x v="0"/>
    <n v="0.27316166416892801"/>
    <n v="39.6"/>
    <n v="25.5"/>
    <n v="166.18169466191401"/>
    <n v="2.6913189138702099E-2"/>
    <n v="22.299987307813701"/>
  </r>
  <r>
    <x v="3"/>
    <n v="35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3"/>
    <n v="3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35"/>
    <n v="1038"/>
    <s v="Piemonte"/>
    <x v="3"/>
    <s v="Piemonte"/>
    <s v="Cuneo"/>
    <x v="0"/>
    <n v="0.121358202845157"/>
    <n v="106.2"/>
    <n v="46.2"/>
    <n v="235.878709964298"/>
    <n v="2.7064540682148999E-2"/>
    <n v="26.4741001238149"/>
  </r>
  <r>
    <x v="3"/>
    <n v="35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35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3"/>
    <n v="35"/>
    <n v="1065"/>
    <s v="Piemonte"/>
    <x v="3"/>
    <s v="Piemonte"/>
    <s v="Asti"/>
    <x v="0"/>
    <n v="0.120022183610748"/>
    <n v="106.2"/>
    <n v="46.2"/>
    <n v="237.19205042064601"/>
    <n v="2.74579907285924E-2"/>
    <n v="26.6838751287656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69087"/>
    <s v="Abruzzo"/>
    <x v="61"/>
    <s v="Abruzzo"/>
    <s v="Pescara"/>
    <x v="0"/>
    <n v="0.30683457491525501"/>
    <n v="42.4"/>
    <n v="43.1"/>
    <n v="67.720284866792099"/>
    <n v="8.6465952364262896E-2"/>
    <n v="8.6067148279682897"/>
  </r>
  <r>
    <x v="3"/>
    <n v="35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3"/>
    <n v="35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35"/>
    <n v="15010"/>
    <s v="Lombardia"/>
    <x v="13"/>
    <s v="Lombardia"/>
    <s v="Brescia"/>
    <x v="0"/>
    <n v="1.0121951214659201E-2"/>
    <n v="95.7"/>
    <n v="42.9"/>
    <n v="404.81346344326801"/>
    <n v="1.8260050360462E-2"/>
    <n v="27.5762563840007"/>
  </r>
  <r>
    <x v="3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5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3"/>
    <n v="35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3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35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3"/>
    <n v="35"/>
    <n v="19108"/>
    <s v="Lombardia"/>
    <x v="5"/>
    <s v="Lombardia"/>
    <s v="Milano"/>
    <x v="0"/>
    <n v="0.24837487424785401"/>
    <n v="95.7"/>
    <n v="42.9"/>
    <n v="129.75894536481201"/>
    <n v="6.1758832474749902E-3"/>
    <n v="9.8473289174038001"/>
  </r>
  <r>
    <x v="3"/>
    <n v="35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x v="3"/>
    <n v="35"/>
    <n v="10015"/>
    <s v="Liguria"/>
    <x v="30"/>
    <s v="Toscana"/>
    <s v="Lucca"/>
    <x v="1"/>
    <n v="0.31511513265765101"/>
    <n v="96.8"/>
    <n v="39.799999999999997"/>
    <n v="85.0926547368081"/>
    <n v="4.5284678665005601E-2"/>
    <n v="11.014086799425099"/>
  </r>
  <r>
    <x v="3"/>
    <n v="35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3"/>
    <n v="35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5"/>
    <s v="Lazio"/>
    <x v="0"/>
    <s v="Abruzzo"/>
    <s v="L'Aquila"/>
    <x v="1"/>
    <n v="0.14274729375777301"/>
    <n v="63.9"/>
    <n v="45.2"/>
    <n v="208.73090016093499"/>
    <n v="2.9271951511313201E-2"/>
    <n v="20.633763603538998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3"/>
    <n v="35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35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3"/>
    <n v="35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3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5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35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3"/>
    <n v="3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3"/>
    <n v="35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35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3"/>
    <n v="3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5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35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3"/>
    <n v="35"/>
    <n v="46027"/>
    <s v="Toscana"/>
    <x v="63"/>
    <s v="Toscana"/>
    <s v="Lucca"/>
    <x v="0"/>
    <n v="0.25976103441161302"/>
    <n v="89.9"/>
    <n v="48.5"/>
    <n v="69.875229011598606"/>
    <n v="7.6952329798574901E-3"/>
    <n v="7.9193791408253196"/>
  </r>
  <r>
    <x v="3"/>
    <n v="35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3"/>
    <n v="3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35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3"/>
    <n v="35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5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3"/>
    <n v="35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3"/>
    <n v="35"/>
    <n v="102003"/>
    <s v="Calabria"/>
    <x v="29"/>
    <s v="Puglia"/>
    <s v="Taranto"/>
    <x v="1"/>
    <n v="0.24658679418092899"/>
    <n v="20.8"/>
    <n v="27.8"/>
    <n v="262.72006398220202"/>
    <n v="0.219969210271834"/>
    <n v="33.247725927394399"/>
  </r>
  <r>
    <x v="3"/>
    <n v="35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3"/>
    <n v="35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3"/>
    <n v="35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3"/>
    <n v="3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3"/>
    <n v="35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3"/>
    <n v="35"/>
    <n v="30038"/>
    <s v="Friuli Venezia Giulia"/>
    <x v="25"/>
    <s v="Friuli Venezia Giulia"/>
    <s v="Pordenone"/>
    <x v="0"/>
    <n v="0.176911525398498"/>
    <n v="120.8"/>
    <n v="49"/>
    <n v="192.06906665773101"/>
    <n v="6.4425264017049996E-2"/>
    <n v="21.1433107363187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5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3"/>
    <n v="35"/>
    <n v="63062"/>
    <s v="Campania"/>
    <x v="42"/>
    <s v="Lazio"/>
    <s v="Latina"/>
    <x v="1"/>
    <n v="0.19403956029751901"/>
    <n v="39.6"/>
    <n v="25.5"/>
    <n v="235.77323109998201"/>
    <n v="3.5941318547949699E-2"/>
    <n v="34.238729118784399"/>
  </r>
  <r>
    <x v="3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5"/>
    <n v="1273"/>
    <s v="Piemonte"/>
    <x v="3"/>
    <s v="Piemonte"/>
    <s v="Cuneo"/>
    <x v="0"/>
    <n v="0.11469146776188099"/>
    <n v="106.2"/>
    <n v="46.2"/>
    <n v="243.34790123399699"/>
    <n v="2.7900762829296499E-2"/>
    <n v="27.109599825875499"/>
  </r>
  <r>
    <x v="3"/>
    <n v="35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3"/>
    <n v="3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3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5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3"/>
    <n v="35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3"/>
    <n v="3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36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3"/>
    <n v="36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36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3"/>
    <n v="36"/>
    <n v="18052"/>
    <s v="Lombardia"/>
    <x v="73"/>
    <s v="Lombardia"/>
    <s v="Brescia"/>
    <x v="0"/>
    <n v="0.127779201727869"/>
    <n v="95.7"/>
    <n v="42.9"/>
    <n v="271.11529496859902"/>
    <n v="1.2386887221124399E-2"/>
    <n v="18.327960090913098"/>
  </r>
  <r>
    <x v="3"/>
    <n v="3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6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3"/>
    <n v="36"/>
    <n v="16239"/>
    <s v="Lombardia"/>
    <x v="24"/>
    <s v="Lombardia"/>
    <s v="Bergamo"/>
    <x v="0"/>
    <n v="1.48131723823636E-2"/>
    <n v="95.7"/>
    <n v="42.9"/>
    <n v="395.19059442480699"/>
    <n v="1.7483574976770899E-2"/>
    <n v="28.1396603372302"/>
  </r>
  <r>
    <x v="3"/>
    <n v="3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3"/>
    <n v="36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3"/>
    <n v="36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3"/>
    <n v="36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3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36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7085"/>
    <s v="Lombardia"/>
    <x v="2"/>
    <s v="Veneto"/>
    <s v="Verona"/>
    <x v="1"/>
    <n v="0.14539838716801201"/>
    <n v="95.7"/>
    <n v="42.9"/>
    <n v="243.401105791117"/>
    <n v="1.0184904256253499E-2"/>
    <n v="18.553859830670799"/>
  </r>
  <r>
    <x v="3"/>
    <n v="36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3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6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36"/>
    <n v="12083"/>
    <s v="Lombardia"/>
    <x v="26"/>
    <s v="Lombardia"/>
    <s v="Brescia"/>
    <x v="0"/>
    <n v="8.56141971182868E-2"/>
    <n v="95.7"/>
    <n v="42.9"/>
    <n v="318.26406269813401"/>
    <n v="1.4307240634258899E-2"/>
    <n v="21.793390610144801"/>
  </r>
  <r>
    <x v="3"/>
    <n v="36"/>
    <n v="6114"/>
    <s v="Piemonte"/>
    <x v="43"/>
    <s v="Lombardia"/>
    <s v="Pavia"/>
    <x v="1"/>
    <n v="0.21977210422524099"/>
    <n v="106.2"/>
    <n v="46.2"/>
    <n v="135.66788349805"/>
    <n v="1.51015898213646E-2"/>
    <n v="14.7586345940763"/>
  </r>
  <r>
    <x v="3"/>
    <n v="3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36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3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3"/>
    <n v="3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3"/>
    <n v="36"/>
    <n v="12045"/>
    <s v="Lombardia"/>
    <x v="26"/>
    <s v="Piemonte"/>
    <s v="Verbano-Cusio-Ossola"/>
    <x v="1"/>
    <n v="0.18355523084255901"/>
    <n v="95.7"/>
    <n v="42.9"/>
    <n v="206.94215459312201"/>
    <n v="9.5181906700364492E-3"/>
    <n v="14.118624696825099"/>
  </r>
  <r>
    <x v="3"/>
    <n v="3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6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3"/>
    <n v="3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36"/>
    <n v="19104"/>
    <s v="Lombardia"/>
    <x v="5"/>
    <s v="Lombardia"/>
    <s v="LECCO-MONZA E DELLA BRIANZA"/>
    <x v="0"/>
    <n v="9.9487306802211295E-2"/>
    <n v="95.7"/>
    <n v="42.9"/>
    <n v="300.92380062167598"/>
    <n v="1.3701599443515801E-2"/>
    <n v="21.094012588734099"/>
  </r>
  <r>
    <x v="3"/>
    <n v="3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6"/>
    <n v="74007"/>
    <s v="Puglia"/>
    <x v="57"/>
    <s v="Basilicata"/>
    <s v="Potenza"/>
    <x v="1"/>
    <n v="0.15394033699092599"/>
    <n v="61.4"/>
    <n v="28.6"/>
    <n v="294.98534603202802"/>
    <n v="7.3228974314206094E-2"/>
    <n v="37.602698000318"/>
  </r>
  <r>
    <x v="3"/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36"/>
    <n v="60013"/>
    <s v="Lazio"/>
    <x v="46"/>
    <s v="Lazio"/>
    <s v="Roma"/>
    <x v="0"/>
    <n v="0.27965422773678"/>
    <n v="63.9"/>
    <n v="45.2"/>
    <n v="48.406347237047797"/>
    <n v="5.7620332654890003E-3"/>
    <n v="8.1567848075479397"/>
  </r>
  <r>
    <x v="3"/>
    <n v="36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3"/>
    <n v="3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6"/>
    <n v="3158"/>
    <s v="Piemonte"/>
    <x v="74"/>
    <s v="Piemonte"/>
    <s v="Cuneo"/>
    <x v="0"/>
    <n v="0.20012949022155399"/>
    <n v="106.2"/>
    <n v="46.2"/>
    <n v="156.82103671260899"/>
    <n v="1.8235692177500502E-2"/>
    <n v="16.949479962215701"/>
  </r>
  <r>
    <x v="3"/>
    <n v="3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6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36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3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36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3"/>
    <n v="36"/>
    <n v="12082"/>
    <s v="Lombardia"/>
    <x v="26"/>
    <s v="Lombardia"/>
    <s v="Milano"/>
    <x v="0"/>
    <n v="8.0389157573350495E-2"/>
    <n v="95.7"/>
    <n v="42.9"/>
    <n v="325.12992268654102"/>
    <n v="1.4762101589933701E-2"/>
    <n v="22.0155700661883"/>
  </r>
  <r>
    <x v="3"/>
    <n v="36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x v="3"/>
    <n v="3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3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6"/>
    <n v="36040"/>
    <s v="Emilia-Romagna"/>
    <x v="53"/>
    <s v="Veneto"/>
    <s v="Padova"/>
    <x v="1"/>
    <n v="0.16238021032618499"/>
    <n v="81.5"/>
    <n v="51.5"/>
    <n v="146.698502511366"/>
    <n v="1.27201432037434E-2"/>
    <n v="15.997053869499"/>
  </r>
  <r>
    <x v="3"/>
    <n v="36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3"/>
    <n v="36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3"/>
    <n v="3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36"/>
    <n v="80083"/>
    <s v="Calabria"/>
    <x v="33"/>
    <s v="Calabria"/>
    <s v="Catanzaro"/>
    <x v="0"/>
    <n v="0.35141445395228899"/>
    <n v="20.8"/>
    <n v="27.8"/>
    <n v="226.327319890517"/>
    <n v="0.25937866134641402"/>
    <n v="12.8851557528253"/>
  </r>
  <r>
    <x v="3"/>
    <n v="36"/>
    <n v="30127"/>
    <s v="Friuli Venezia Giulia"/>
    <x v="25"/>
    <s v="Friuli Venezia Giulia"/>
    <s v="Trieste"/>
    <x v="0"/>
    <n v="0.187070992770483"/>
    <n v="120.8"/>
    <n v="49"/>
    <n v="201.390411532104"/>
    <n v="7.8979310317069895E-2"/>
    <n v="17.936780305965399"/>
  </r>
  <r>
    <x v="3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6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3"/>
    <n v="3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6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3"/>
    <n v="3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36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3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6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x v="3"/>
    <n v="3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36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3"/>
    <n v="36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3"/>
    <n v="3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36"/>
    <n v="1262"/>
    <s v="Piemonte"/>
    <x v="3"/>
    <s v="Piemonte"/>
    <s v="Cuneo"/>
    <x v="0"/>
    <n v="0.122424604498412"/>
    <n v="106.2"/>
    <n v="46.2"/>
    <n v="234.60627554327399"/>
    <n v="2.65563945607925E-2"/>
    <n v="26.3270012463115"/>
  </r>
  <r>
    <x v="3"/>
    <n v="36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3"/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36"/>
    <n v="18046"/>
    <s v="Lombardia"/>
    <x v="73"/>
    <s v="Lombardia"/>
    <s v="Brescia"/>
    <x v="0"/>
    <n v="4.3263397308702503E-2"/>
    <n v="95.7"/>
    <n v="42.9"/>
    <n v="369.93934352978403"/>
    <n v="1.6911765911242101E-2"/>
    <n v="24.3583693005606"/>
  </r>
  <r>
    <x v="3"/>
    <n v="36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3"/>
    <n v="36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3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36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3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6"/>
    <n v="34045"/>
    <s v="Emilia-Romagna"/>
    <x v="23"/>
    <s v="Veneto"/>
    <s v="Verona"/>
    <x v="1"/>
    <n v="0.236217082788268"/>
    <n v="81.5"/>
    <n v="51.5"/>
    <n v="71.798962276280093"/>
    <n v="6.7338345510577803E-3"/>
    <n v="7.6500482468774997"/>
  </r>
  <r>
    <x v="3"/>
    <n v="36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3"/>
    <n v="36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3"/>
    <n v="36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3"/>
    <n v="3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3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36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3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6"/>
    <n v="75040"/>
    <s v="Puglia"/>
    <x v="47"/>
    <s v="Puglia"/>
    <s v="Brindisi"/>
    <x v="0"/>
    <n v="0.17952693334449299"/>
    <n v="61.4"/>
    <n v="28.6"/>
    <n v="231.97073357002401"/>
    <n v="3.0883257776583899E-2"/>
    <n v="36.675858702459401"/>
  </r>
  <r>
    <x v="3"/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3"/>
    <n v="36"/>
    <n v="19025"/>
    <s v="Lombardia"/>
    <x v="5"/>
    <s v="Veneto"/>
    <s v="Verona"/>
    <x v="1"/>
    <n v="0.119349504640236"/>
    <n v="95.7"/>
    <n v="42.9"/>
    <n v="279.73760013249102"/>
    <n v="1.2878111305976299E-2"/>
    <n v="19.231033063221101"/>
  </r>
  <r>
    <x v="3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3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3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36"/>
    <n v="80003"/>
    <s v="Calabria"/>
    <x v="33"/>
    <s v="Calabria"/>
    <s v="Catanzaro"/>
    <x v="0"/>
    <n v="0.26352991279912003"/>
    <n v="20.8"/>
    <n v="27.8"/>
    <n v="284.44672280215099"/>
    <n v="0.26846231270999998"/>
    <n v="30.5641743923834"/>
  </r>
  <r>
    <x v="3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6"/>
    <n v="34037"/>
    <s v="Emilia-Romagna"/>
    <x v="23"/>
    <s v="Toscana"/>
    <s v="Pisa"/>
    <x v="1"/>
    <n v="0.19833972447529399"/>
    <n v="81.5"/>
    <n v="51.5"/>
    <n v="110.58615705330401"/>
    <n v="1.0691030888488599E-2"/>
    <n v="11.9963619896641"/>
  </r>
  <r>
    <x v="3"/>
    <n v="36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36"/>
    <n v="1038"/>
    <s v="Piemonte"/>
    <x v="3"/>
    <s v="Lombardia"/>
    <s v="Pavia"/>
    <x v="1"/>
    <n v="0.121358202845157"/>
    <n v="106.2"/>
    <n v="46.2"/>
    <n v="235.878709964298"/>
    <n v="2.7064540682148999E-2"/>
    <n v="26.4741001238149"/>
  </r>
  <r>
    <x v="3"/>
    <n v="3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36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3"/>
    <n v="3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36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3"/>
    <n v="36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3"/>
    <n v="36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36"/>
    <n v="17067"/>
    <s v="Lombardia"/>
    <x v="15"/>
    <s v="Veneto"/>
    <s v="Padova"/>
    <x v="1"/>
    <n v="0.144256161186887"/>
    <n v="95.7"/>
    <n v="42.9"/>
    <n v="245.747468835158"/>
    <n v="1.13238740966888E-2"/>
    <n v="18.578239853463501"/>
  </r>
  <r>
    <x v="3"/>
    <n v="36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3"/>
    <n v="36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3"/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6"/>
    <n v="35011"/>
    <s v="Emilia-Romagna"/>
    <x v="37"/>
    <s v="Emilia-Romagna"/>
    <s v="Bologna"/>
    <x v="0"/>
    <n v="0.23226945555971901"/>
    <n v="81.5"/>
    <n v="51.5"/>
    <n v="72.930699601467097"/>
    <n v="6.3717168929014198E-3"/>
    <n v="8.6656482050472796"/>
  </r>
  <r>
    <x v="3"/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6"/>
    <n v="16037"/>
    <s v="Lombardia"/>
    <x v="24"/>
    <s v="Lombardia"/>
    <s v="COMO-VARESE"/>
    <x v="0"/>
    <n v="0"/>
    <n v="95.7"/>
    <n v="42.9"/>
    <n v="446.85920297633999"/>
    <n v="2.00502614264082E-2"/>
    <n v="31.477217159575101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6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3"/>
    <n v="3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36"/>
    <n v="62023"/>
    <s v="Campania"/>
    <x v="75"/>
    <s v="Campania"/>
    <s v="Caserta"/>
    <x v="0"/>
    <n v="0.28985960994501098"/>
    <n v="39.6"/>
    <n v="25.5"/>
    <n v="149.149221340162"/>
    <n v="2.4038051378723099E-2"/>
    <n v="20.174799253400199"/>
  </r>
  <r>
    <x v="3"/>
    <n v="36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3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6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3"/>
    <n v="36"/>
    <n v="24032"/>
    <s v="Veneto"/>
    <x v="59"/>
    <s v="Veneto"/>
    <s v="Venezia"/>
    <x v="0"/>
    <n v="0.125967485225045"/>
    <n v="81.099999999999994"/>
    <n v="55.8"/>
    <n v="203.88043494633101"/>
    <n v="1.6903979817306999E-2"/>
    <n v="6.5307924318420403"/>
  </r>
  <r>
    <x v="3"/>
    <n v="3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36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3"/>
    <n v="36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3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36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3"/>
    <n v="36"/>
    <n v="24075"/>
    <s v="Veneto"/>
    <x v="59"/>
    <s v="Veneto"/>
    <s v="Padova"/>
    <x v="0"/>
    <n v="0.132900988996138"/>
    <n v="81.099999999999994"/>
    <n v="55.8"/>
    <n v="188.98888095007001"/>
    <n v="1.55568405593882E-2"/>
    <n v="7.4891741910878498"/>
  </r>
  <r>
    <x v="3"/>
    <n v="3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3"/>
    <n v="36"/>
    <n v="10002"/>
    <s v="Liguria"/>
    <x v="30"/>
    <s v="Liguria"/>
    <s v="La Spezia"/>
    <x v="0"/>
    <n v="0.31215655829479699"/>
    <n v="96.8"/>
    <n v="39.799999999999997"/>
    <n v="90.988455408885201"/>
    <n v="4.8650777119720899E-2"/>
    <n v="11.191720914862501"/>
  </r>
  <r>
    <x v="3"/>
    <n v="36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3"/>
    <n v="36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3"/>
    <n v="3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3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3"/>
    <n v="36"/>
    <n v="18177"/>
    <s v="Lombardia"/>
    <x v="73"/>
    <s v="Piemonte"/>
    <s v="Vercelli"/>
    <x v="1"/>
    <n v="8.7701094047876405E-2"/>
    <n v="95.7"/>
    <n v="42.9"/>
    <n v="318.12838218287402"/>
    <n v="1.45433096416359E-2"/>
    <n v="21.153667603257698"/>
  </r>
  <r>
    <x v="3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6"/>
    <n v="75089"/>
    <s v="Puglia"/>
    <x v="47"/>
    <s v="Puglia"/>
    <s v="Brindisi"/>
    <x v="0"/>
    <n v="0.183738310163236"/>
    <n v="61.4"/>
    <n v="28.6"/>
    <n v="224.21421735956301"/>
    <n v="3.0322500909440098E-2"/>
    <n v="36.994312985661601"/>
  </r>
  <r>
    <x v="3"/>
    <n v="3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36"/>
    <n v="79036"/>
    <s v="Calabria"/>
    <x v="39"/>
    <s v="Calabria"/>
    <s v="Cosenza"/>
    <x v="0"/>
    <n v="0.23326391670301"/>
    <n v="20.8"/>
    <n v="27.8"/>
    <n v="230.631734296811"/>
    <n v="0.182687269535761"/>
    <n v="39.085708719074802"/>
  </r>
  <r>
    <x v="3"/>
    <n v="36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3"/>
    <n v="36"/>
    <n v="35039"/>
    <s v="Emilia-Romagna"/>
    <x v="37"/>
    <s v="Lombardia"/>
    <s v="CREMONA-MANTOVA"/>
    <x v="1"/>
    <n v="0.140114156776034"/>
    <n v="81.5"/>
    <n v="51.5"/>
    <n v="170.12353313844"/>
    <n v="1.50932185893336E-2"/>
    <n v="18.4109970893306"/>
  </r>
  <r>
    <x v="3"/>
    <n v="36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36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6"/>
    <n v="33028"/>
    <s v="Emilia-Romagna"/>
    <x v="34"/>
    <s v="Emilia-Romagna"/>
    <s v="Reggio nell'Emilia"/>
    <x v="0"/>
    <n v="0.26900692449103603"/>
    <n v="81.5"/>
    <n v="51.5"/>
    <n v="37.3011234437067"/>
    <n v="3.8668220464008799E-3"/>
    <n v="4.2027642134218102"/>
  </r>
  <r>
    <x v="3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6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3"/>
    <n v="36"/>
    <n v="5058"/>
    <s v="Piemonte"/>
    <x v="83"/>
    <s v="Piemonte"/>
    <s v="Asti"/>
    <x v="0"/>
    <n v="0.17248457940168599"/>
    <n v="106.2"/>
    <n v="46.2"/>
    <n v="184.47541804889599"/>
    <n v="2.1083774165399999E-2"/>
    <n v="20.271095912298399"/>
  </r>
  <r>
    <x v="3"/>
    <n v="36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3"/>
    <n v="3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36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3"/>
    <n v="3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6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3"/>
    <n v="36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x v="3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6"/>
    <n v="60042"/>
    <s v="Lazio"/>
    <x v="46"/>
    <s v="Abruzzo"/>
    <s v="L'Aquila"/>
    <x v="1"/>
    <n v="0.25066479310719297"/>
    <n v="63.9"/>
    <n v="45.2"/>
    <n v="81.448018110266503"/>
    <n v="1.07451036199779E-2"/>
    <n v="11.015988349810099"/>
  </r>
  <r>
    <x v="3"/>
    <n v="36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3"/>
    <n v="36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3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6"/>
    <n v="4168"/>
    <s v="Piemonte"/>
    <x v="19"/>
    <s v="Piemonte"/>
    <s v="Alessandria"/>
    <x v="0"/>
    <n v="0.13877243487315499"/>
    <n v="106.2"/>
    <n v="46.2"/>
    <n v="218.87433406491101"/>
    <n v="2.5408583070792801E-2"/>
    <n v="24.306049764780902"/>
  </r>
  <r>
    <x v="3"/>
    <n v="3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36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3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6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3"/>
    <n v="36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3"/>
    <n v="3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3"/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36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3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3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6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02009"/>
    <s v="Calabria"/>
    <x v="29"/>
    <s v="Calabria"/>
    <s v="Catanzaro"/>
    <x v="0"/>
    <n v="0.28650556340877698"/>
    <n v="20.8"/>
    <n v="27.8"/>
    <n v="215.620961629107"/>
    <n v="0.189002231496228"/>
    <n v="25.572516964034602"/>
  </r>
  <r>
    <x v="3"/>
    <n v="3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36"/>
    <n v="58065"/>
    <s v="Lazio"/>
    <x v="0"/>
    <s v="Umbria"/>
    <s v="Perugia"/>
    <x v="1"/>
    <n v="0.12032018659459801"/>
    <n v="63.9"/>
    <n v="45.2"/>
    <n v="233.26767515930899"/>
    <n v="3.2473527099793197E-2"/>
    <n v="22.978843702143699"/>
  </r>
  <r>
    <x v="3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6"/>
    <n v="14033"/>
    <s v="Lombardia"/>
    <x v="52"/>
    <s v="Lombardia"/>
    <s v="COMO-VARESE"/>
    <x v="0"/>
    <n v="0.15348549518007601"/>
    <n v="95.7"/>
    <n v="42.9"/>
    <n v="217.19293615307799"/>
    <n v="9.6686479258305293E-3"/>
    <n v="21.9625584434418"/>
  </r>
  <r>
    <x v="3"/>
    <n v="36"/>
    <n v="1097"/>
    <s v="Piemonte"/>
    <x v="3"/>
    <s v="Piemonte"/>
    <s v="Alessandria"/>
    <x v="0"/>
    <n v="0.14064585019849399"/>
    <n v="106.2"/>
    <n v="46.2"/>
    <n v="215.62079041656699"/>
    <n v="2.4751492051236699E-2"/>
    <n v="24.331018756021798"/>
  </r>
  <r>
    <x v="3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36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3"/>
    <n v="36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3"/>
    <n v="36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3"/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6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3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6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3"/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3"/>
    <n v="36"/>
    <n v="17020"/>
    <s v="Lombardia"/>
    <x v="15"/>
    <s v="Veneto"/>
    <s v="Verona"/>
    <x v="1"/>
    <n v="0.15403338722863999"/>
    <n v="95.7"/>
    <n v="42.9"/>
    <n v="235.21983852667901"/>
    <n v="1.0669706607897299E-2"/>
    <n v="17.6422137186652"/>
  </r>
  <r>
    <x v="3"/>
    <n v="36"/>
    <n v="94003"/>
    <s v="Molise"/>
    <x v="71"/>
    <s v="Molise"/>
    <s v="Campobasso"/>
    <x v="0"/>
    <n v="0.44829556383429398"/>
    <n v="28.5"/>
    <n v="27.6"/>
    <n v="19.9654822729796"/>
    <n v="0.10008058219595101"/>
    <n v="3.6283608643485601"/>
  </r>
  <r>
    <x v="3"/>
    <n v="36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3"/>
    <n v="36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3"/>
    <n v="36"/>
    <n v="24078"/>
    <s v="Veneto"/>
    <x v="59"/>
    <s v="Lombardia"/>
    <s v="Bergamo"/>
    <x v="1"/>
    <n v="0.113058300363896"/>
    <n v="81.099999999999994"/>
    <n v="55.8"/>
    <n v="220.78783139187499"/>
    <n v="1.8267619445589099E-2"/>
    <n v="7.1340036148486696"/>
  </r>
  <r>
    <x v="3"/>
    <n v="36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3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6"/>
    <n v="19088"/>
    <s v="Lombardia"/>
    <x v="5"/>
    <s v="Lombardia"/>
    <s v="Milano"/>
    <x v="0"/>
    <n v="0.14058057126890799"/>
    <n v="95.7"/>
    <n v="42.9"/>
    <n v="254.69257728372"/>
    <n v="1.18042904612171E-2"/>
    <n v="17.779326982059501"/>
  </r>
  <r>
    <x v="3"/>
    <n v="36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3"/>
    <n v="36"/>
    <n v="20030"/>
    <s v="Lombardia"/>
    <x v="5"/>
    <s v="Veneto"/>
    <s v="Padova"/>
    <x v="1"/>
    <n v="0.273442080498637"/>
    <n v="95.7"/>
    <n v="42.9"/>
    <n v="101.597033927905"/>
    <n v="5.1442275696499604E-3"/>
    <n v="7.837404438718749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3"/>
    <n v="3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36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3"/>
    <n v="36"/>
    <n v="79117"/>
    <s v="Calabria"/>
    <x v="39"/>
    <s v="Basilicata"/>
    <s v="Potenza"/>
    <x v="1"/>
    <n v="0.28487880780654401"/>
    <n v="20.8"/>
    <n v="27.8"/>
    <n v="189.219616225197"/>
    <n v="0.16663979948240901"/>
    <n v="28.609618902481301"/>
  </r>
  <r>
    <x v="3"/>
    <n v="36"/>
    <n v="1287"/>
    <s v="Piemonte"/>
    <x v="3"/>
    <s v="Piemonte"/>
    <s v="Novara"/>
    <x v="0"/>
    <n v="0.158098622108366"/>
    <n v="106.2"/>
    <n v="46.2"/>
    <n v="197.80123510298699"/>
    <n v="2.2753905324037298E-2"/>
    <n v="22.286063546391102"/>
  </r>
  <r>
    <x v="3"/>
    <n v="36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3"/>
    <n v="36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36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36"/>
    <n v="47019"/>
    <s v="Toscana"/>
    <x v="66"/>
    <s v="Toscana"/>
    <s v="Prato"/>
    <x v="0"/>
    <n v="0.213182299128166"/>
    <n v="89.9"/>
    <n v="48.5"/>
    <n v="126.413481779463"/>
    <n v="1.5249579959538601E-2"/>
    <n v="11.612666815602999"/>
  </r>
  <r>
    <x v="3"/>
    <n v="3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36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3"/>
    <n v="36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36"/>
    <n v="24028"/>
    <s v="Veneto"/>
    <x v="59"/>
    <s v="Veneto"/>
    <s v="Vicenza"/>
    <x v="0"/>
    <n v="0.110951144174482"/>
    <n v="81.099999999999994"/>
    <n v="55.8"/>
    <n v="221.325112075108"/>
    <n v="1.7934692393925301E-2"/>
    <n v="7.66819507986121"/>
  </r>
  <r>
    <x v="3"/>
    <n v="3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6"/>
    <n v="79081"/>
    <s v="Calabria"/>
    <x v="39"/>
    <s v="Calabria"/>
    <s v="Cosenza"/>
    <x v="0"/>
    <n v="0.24355818371324101"/>
    <n v="20.8"/>
    <n v="27.8"/>
    <n v="232.35217123213801"/>
    <n v="0.190434030860994"/>
    <n v="36.484541256678597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3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36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3"/>
    <n v="3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3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36"/>
    <n v="40019"/>
    <s v="Emilia-Romagna"/>
    <x v="44"/>
    <s v="Toscana"/>
    <s v="Arezzo"/>
    <x v="1"/>
    <n v="0.173092564971323"/>
    <n v="81.5"/>
    <n v="51.5"/>
    <n v="143.00352316964799"/>
    <n v="9.7358707600609593E-3"/>
    <n v="12.712024542657799"/>
  </r>
  <r>
    <x v="3"/>
    <n v="36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3"/>
    <n v="36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3"/>
    <n v="36"/>
    <n v="79034"/>
    <s v="Calabria"/>
    <x v="39"/>
    <s v="Calabria"/>
    <s v="Vibo Valentia"/>
    <x v="0"/>
    <n v="0.20596831207115501"/>
    <n v="20.8"/>
    <n v="27.8"/>
    <n v="290.133678762611"/>
    <n v="0.22711229689756199"/>
    <n v="41.790154551008797"/>
  </r>
  <r>
    <x v="3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6"/>
    <n v="24021"/>
    <s v="Veneto"/>
    <x v="59"/>
    <s v="Veneto"/>
    <s v="Treviso"/>
    <x v="0"/>
    <n v="6.7083378435818006E-2"/>
    <n v="81.099999999999994"/>
    <n v="55.8"/>
    <n v="278.81859399263999"/>
    <n v="2.2701313589515701E-2"/>
    <n v="9.7313752490319398"/>
  </r>
  <r>
    <x v="3"/>
    <n v="36"/>
    <n v="12017"/>
    <s v="Lombardia"/>
    <x v="26"/>
    <s v="Lombardia"/>
    <s v="Brescia"/>
    <x v="0"/>
    <n v="0.106297521394461"/>
    <n v="95.7"/>
    <n v="42.9"/>
    <n v="295.53915892788501"/>
    <n v="1.34799911265537E-2"/>
    <n v="20.016840187372502"/>
  </r>
  <r>
    <x v="3"/>
    <n v="36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3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3"/>
    <n v="36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3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36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3"/>
    <n v="36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3"/>
    <n v="36"/>
    <n v="16077"/>
    <s v="Lombardia"/>
    <x v="24"/>
    <s v="Emilia-Romagna"/>
    <s v="Parma"/>
    <x v="1"/>
    <n v="0.118238232553063"/>
    <n v="95.7"/>
    <n v="42.9"/>
    <n v="275.11007512715997"/>
    <n v="1.1959547578041E-2"/>
    <n v="20.558361873381902"/>
  </r>
  <r>
    <x v="3"/>
    <n v="36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3"/>
    <n v="3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6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3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3"/>
    <n v="36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3"/>
    <n v="36"/>
    <n v="14008"/>
    <s v="Lombardia"/>
    <x v="52"/>
    <s v="Lombardia"/>
    <s v="Como-Varese"/>
    <x v="0"/>
    <n v="0.13970216933195201"/>
    <n v="95.7"/>
    <n v="42.9"/>
    <n v="231.21429387872999"/>
    <n v="9.8969401845175296E-3"/>
    <n v="23.359261901230902"/>
  </r>
  <r>
    <x v="3"/>
    <n v="36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3"/>
    <n v="36"/>
    <n v="20042"/>
    <s v="Lombardia"/>
    <x v="5"/>
    <s v="Emilia-Romagna"/>
    <s v="Bologna"/>
    <x v="1"/>
    <n v="0.32787076131523302"/>
    <n v="95.7"/>
    <n v="42.9"/>
    <n v="42.552782642235201"/>
    <n v="2.3713848610271999E-3"/>
    <n v="2.8797822162073898"/>
  </r>
  <r>
    <x v="3"/>
    <n v="3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36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3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6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3"/>
    <n v="36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3"/>
    <n v="36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3"/>
    <n v="3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6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3"/>
    <n v="3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36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36"/>
    <n v="33035"/>
    <s v="Emilia-Romagna"/>
    <x v="34"/>
    <s v="Lombardia"/>
    <s v="Pavia"/>
    <x v="1"/>
    <n v="0.25257865744385899"/>
    <n v="81.5"/>
    <n v="51.5"/>
    <n v="54.019210000371601"/>
    <n v="5.4992132384662296E-3"/>
    <n v="6.0985354153685396"/>
  </r>
  <r>
    <x v="3"/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6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36"/>
    <n v="4214"/>
    <s v="Piemonte"/>
    <x v="19"/>
    <s v="Lombardia"/>
    <s v="Pavia"/>
    <x v="1"/>
    <n v="0.14132044031795199"/>
    <n v="106.2"/>
    <n v="46.2"/>
    <n v="215.32617943197999"/>
    <n v="2.4846015357357799E-2"/>
    <n v="24.187215009002699"/>
  </r>
  <r>
    <x v="3"/>
    <n v="36"/>
    <n v="1243"/>
    <s v="Piemonte"/>
    <x v="3"/>
    <s v="Piemonte"/>
    <s v="Alessandria"/>
    <x v="0"/>
    <n v="0.10832987843159"/>
    <n v="106.2"/>
    <n v="46.2"/>
    <n v="249.56140377354001"/>
    <n v="2.86800151583851E-2"/>
    <n v="27.931013520306099"/>
  </r>
  <r>
    <x v="3"/>
    <n v="3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3"/>
    <n v="36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3"/>
    <n v="36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3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6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3"/>
    <n v="3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6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9027"/>
    <s v="Veneto"/>
    <x v="31"/>
    <s v="Veneto"/>
    <s v="Treviso"/>
    <x v="0"/>
    <n v="0.185905743776097"/>
    <n v="81.099999999999994"/>
    <n v="55.8"/>
    <n v="119.626816774665"/>
    <n v="1.02335275672415E-2"/>
    <n v="5.0453946613978404"/>
  </r>
  <r>
    <x v="3"/>
    <n v="3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6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3"/>
    <n v="3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36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36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3"/>
    <n v="36"/>
    <n v="53013"/>
    <s v="Toscana"/>
    <x v="69"/>
    <s v="Lazio"/>
    <s v="Roma"/>
    <x v="1"/>
    <n v="0.30307520999771698"/>
    <n v="89.9"/>
    <n v="48.5"/>
    <n v="32.380541250739597"/>
    <n v="1.2010296677132E-3"/>
    <n v="0.97466864245936502"/>
  </r>
  <r>
    <x v="3"/>
    <n v="36"/>
    <n v="22181"/>
    <s v="Trentino-Alto Adige"/>
    <x v="16"/>
    <s v="Trentino-Alto Adige"/>
    <s v="Trento"/>
    <x v="0"/>
    <n v="7.9409055041786705E-2"/>
    <n v="47.5"/>
    <n v="60.4"/>
    <n v="269.55088561450299"/>
    <n v="0.14041458568895901"/>
    <n v="12.4183886822586"/>
  </r>
  <r>
    <x v="3"/>
    <n v="3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6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3"/>
    <n v="3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3"/>
    <n v="36"/>
    <n v="73024"/>
    <s v="Puglia"/>
    <x v="1"/>
    <s v="Basilicata"/>
    <s v="Potenza"/>
    <x v="1"/>
    <n v="0.169790239755575"/>
    <n v="61.4"/>
    <n v="28.6"/>
    <n v="261.48544871611603"/>
    <n v="7.21710841875014E-2"/>
    <n v="40.009678502998497"/>
  </r>
  <r>
    <x v="3"/>
    <n v="3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3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36"/>
    <n v="5001"/>
    <s v="Piemonte"/>
    <x v="83"/>
    <s v="Lombardia"/>
    <s v="Pavia"/>
    <x v="1"/>
    <n v="0.14868598008109299"/>
    <n v="106.2"/>
    <n v="46.2"/>
    <n v="208.78885335247199"/>
    <n v="2.3961135748395899E-2"/>
    <n v="23.082317937663301"/>
  </r>
  <r>
    <x v="3"/>
    <n v="3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6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36"/>
    <n v="53015"/>
    <s v="Toscana"/>
    <x v="69"/>
    <s v="Umbria"/>
    <s v="Terni"/>
    <x v="1"/>
    <n v="0.28751698751231602"/>
    <n v="89.9"/>
    <n v="48.5"/>
    <n v="55.917720718828598"/>
    <n v="3.2370972507755899E-3"/>
    <n v="1.01416480512783"/>
  </r>
  <r>
    <x v="3"/>
    <n v="36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36"/>
    <n v="3106"/>
    <s v="Piemonte"/>
    <x v="74"/>
    <s v="Lombardia"/>
    <s v="CREMONA-MANTOVA"/>
    <x v="1"/>
    <n v="0.17748214432024201"/>
    <n v="106.2"/>
    <n v="46.2"/>
    <n v="180.282626193824"/>
    <n v="2.0906159167414898E-2"/>
    <n v="19.535699280559001"/>
  </r>
  <r>
    <x v="3"/>
    <n v="36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3"/>
    <n v="36"/>
    <n v="79012"/>
    <s v="Calabria"/>
    <x v="39"/>
    <s v="Campania"/>
    <s v="Salerno"/>
    <x v="1"/>
    <n v="0.21992329807237099"/>
    <n v="20.8"/>
    <n v="27.8"/>
    <n v="241.056584372647"/>
    <n v="0.18754166711332901"/>
    <n v="41.9807484207969"/>
  </r>
  <r>
    <x v="3"/>
    <n v="36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3"/>
    <n v="36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3"/>
    <n v="36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3"/>
    <n v="3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36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6"/>
    <n v="50018"/>
    <s v="Toscana"/>
    <x v="60"/>
    <s v="Toscana"/>
    <s v="Lucca"/>
    <x v="0"/>
    <n v="0.16494304565489001"/>
    <n v="89.9"/>
    <n v="48.5"/>
    <n v="193.95358689681399"/>
    <n v="2.36157479675972E-2"/>
    <n v="13.3846358474593"/>
  </r>
  <r>
    <x v="3"/>
    <n v="36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3"/>
    <n v="36"/>
    <n v="76011"/>
    <s v="Basilicata"/>
    <x v="18"/>
    <s v="Campania"/>
    <s v="Benevento"/>
    <x v="1"/>
    <n v="0.44274128223202303"/>
    <n v="276.8"/>
    <n v="41.7"/>
    <n v="19.046421782787998"/>
    <n v="6.4107359568739402E-3"/>
    <n v="4.4052959995125303"/>
  </r>
  <r>
    <x v="3"/>
    <n v="36"/>
    <n v="28072"/>
    <s v="Veneto"/>
    <x v="21"/>
    <s v="Emilia-Romagna"/>
    <s v="Bologna"/>
    <x v="1"/>
    <n v="6.2517334379200595E-2"/>
    <n v="81.099999999999994"/>
    <n v="55.8"/>
    <n v="283.40385547232"/>
    <n v="2.3001620286797898E-2"/>
    <n v="10.2467084460897"/>
  </r>
  <r>
    <x v="3"/>
    <n v="36"/>
    <n v="52023"/>
    <s v="Toscana"/>
    <x v="28"/>
    <s v="Emilia-Romagna"/>
    <s v="Bologna"/>
    <x v="1"/>
    <n v="0.21220326961765501"/>
    <n v="89.9"/>
    <n v="48.5"/>
    <n v="132.82460804768101"/>
    <n v="1.50096499920439E-2"/>
    <n v="10.3750735168764"/>
  </r>
  <r>
    <x v="3"/>
    <n v="36"/>
    <n v="33007"/>
    <s v="Emilia-Romagna"/>
    <x v="34"/>
    <s v="Emilia-Romagna"/>
    <s v="Reggio nell'Emilia"/>
    <x v="0"/>
    <n v="0.21183269306476299"/>
    <n v="81.5"/>
    <n v="51.5"/>
    <n v="96.632697382955399"/>
    <n v="9.3062182015727305E-3"/>
    <n v="10.484896556717199"/>
  </r>
  <r>
    <x v="3"/>
    <n v="3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6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3"/>
    <n v="3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6"/>
    <n v="14060"/>
    <s v="Lombardia"/>
    <x v="52"/>
    <s v="Lombardia"/>
    <s v="Sondrio"/>
    <x v="0"/>
    <n v="0.15835762724746699"/>
    <n v="95.7"/>
    <n v="42.9"/>
    <n v="212.468087976189"/>
    <n v="9.5500082973300499E-3"/>
    <n v="21.40710766655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3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6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36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3"/>
    <n v="36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3"/>
    <n v="36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3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3"/>
    <n v="36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3"/>
    <n v="36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36"/>
    <n v="70081"/>
    <s v="Molise"/>
    <x v="80"/>
    <s v="Abruzzo"/>
    <s v="Chieti"/>
    <x v="1"/>
    <n v="0.467010786277541"/>
    <n v="28.5"/>
    <n v="27.6"/>
    <n v="16.9252839589007"/>
    <n v="0.13123928111446601"/>
    <n v="3.2906720150869302"/>
  </r>
  <r>
    <x v="3"/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6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3"/>
    <n v="36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3"/>
    <n v="36"/>
    <n v="4194"/>
    <s v="Piemonte"/>
    <x v="19"/>
    <s v="Piemonte"/>
    <s v="Cuneo"/>
    <x v="0"/>
    <n v="0.14464740330256201"/>
    <n v="106.2"/>
    <n v="46.2"/>
    <n v="213.15453863320801"/>
    <n v="2.4772939272879799E-2"/>
    <n v="23.557429963943399"/>
  </r>
  <r>
    <x v="3"/>
    <n v="3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6"/>
    <n v="61099"/>
    <s v="Campania"/>
    <x v="40"/>
    <s v="Lazio"/>
    <s v="Frosinone"/>
    <x v="1"/>
    <n v="0.21360368366757901"/>
    <n v="39.6"/>
    <n v="25.5"/>
    <n v="217.461540987608"/>
    <n v="3.3051726638030098E-2"/>
    <n v="31.4379991147559"/>
  </r>
  <r>
    <x v="3"/>
    <n v="36"/>
    <n v="78015"/>
    <s v="Calabria"/>
    <x v="22"/>
    <s v="Campania"/>
    <s v="Napoli"/>
    <x v="1"/>
    <n v="0.286240191352305"/>
    <n v="20.8"/>
    <n v="27.8"/>
    <n v="117.579481899565"/>
    <n v="3.8676297639563401E-2"/>
    <n v="23.3786800528874"/>
  </r>
  <r>
    <x v="3"/>
    <n v="36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3"/>
    <n v="36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3"/>
    <n v="36"/>
    <n v="70053"/>
    <s v="Molise"/>
    <x v="80"/>
    <s v="Campania"/>
    <s v="Avellino"/>
    <x v="1"/>
    <n v="0.45514875782056002"/>
    <n v="28.5"/>
    <n v="27.6"/>
    <n v="23.201233201615899"/>
    <n v="0.12470093817995601"/>
    <n v="4.7242762771726303"/>
  </r>
  <r>
    <x v="3"/>
    <n v="36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3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3"/>
    <n v="36"/>
    <n v="97059"/>
    <s v="Lombardia"/>
    <x v="2"/>
    <s v="Lombardia"/>
    <s v="COMO-VARESE"/>
    <x v="0"/>
    <n v="1.2998099223590701E-2"/>
    <n v="95.7"/>
    <n v="42.9"/>
    <n v="397.23599549802498"/>
    <n v="1.7318711431040901E-2"/>
    <n v="28.2427567688257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x v="3"/>
    <n v="36"/>
    <n v="62006"/>
    <s v="Campania"/>
    <x v="75"/>
    <s v="Campania"/>
    <s v="Napoli"/>
    <x v="0"/>
    <n v="0.235910078233461"/>
    <n v="39.6"/>
    <n v="25.5"/>
    <n v="201.47086359231"/>
    <n v="3.2426800920299197E-2"/>
    <n v="27.5339372934585"/>
  </r>
  <r>
    <x v="3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6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36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3"/>
    <n v="36"/>
    <n v="76008"/>
    <s v="Basilicata"/>
    <x v="18"/>
    <s v="Campania"/>
    <s v="Avellino"/>
    <x v="1"/>
    <n v="0.43768653148059"/>
    <n v="276.8"/>
    <n v="41.7"/>
    <n v="24.660900353502999"/>
    <n v="1.17032657936459E-2"/>
    <n v="5.6950164592196497"/>
  </r>
  <r>
    <x v="3"/>
    <n v="36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3"/>
    <n v="36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36"/>
    <n v="50028"/>
    <s v="Toscana"/>
    <x v="60"/>
    <s v="Toscana"/>
    <s v="Pistoia"/>
    <x v="0"/>
    <n v="0.13743106330052099"/>
    <n v="89.9"/>
    <n v="48.5"/>
    <n v="220.304764047964"/>
    <n v="2.6333171156110401E-2"/>
    <n v="16.949711377567098"/>
  </r>
  <r>
    <x v="3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6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3"/>
    <n v="36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3"/>
    <n v="36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3"/>
    <n v="36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4006"/>
    <s v="Emilia-Romagna"/>
    <x v="23"/>
    <s v="Lombardia"/>
    <s v="Brescia"/>
    <x v="1"/>
    <n v="0.26741676589847502"/>
    <n v="81.5"/>
    <n v="51.5"/>
    <n v="38.775576418634699"/>
    <n v="3.7988159412504002E-3"/>
    <n v="4.3819586864398898"/>
  </r>
  <r>
    <x v="3"/>
    <n v="36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36"/>
    <n v="27016"/>
    <s v="Veneto"/>
    <x v="50"/>
    <s v="Friuli Venezia Giulia"/>
    <s v="Gorizia"/>
    <x v="1"/>
    <n v="0.15140192412697601"/>
    <n v="81.099999999999994"/>
    <n v="55.8"/>
    <n v="168.78612426808201"/>
    <n v="1.2372863930960799E-2"/>
    <n v="5.4526430130662797"/>
  </r>
  <r>
    <x v="3"/>
    <n v="3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6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3"/>
    <n v="36"/>
    <n v="78145"/>
    <s v="Calabria"/>
    <x v="22"/>
    <s v="Calabria"/>
    <s v="Reggio di Calabria"/>
    <x v="0"/>
    <n v="0.240301090945928"/>
    <n v="20.8"/>
    <n v="27.8"/>
    <n v="184.09914588037299"/>
    <n v="9.0241659502203003E-2"/>
    <n v="31.992843076966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36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3"/>
    <n v="36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36"/>
    <n v="96080"/>
    <s v="Piemonte"/>
    <x v="32"/>
    <s v="Piemonte"/>
    <s v="Torino"/>
    <x v="0"/>
    <n v="0.146053621214039"/>
    <n v="106.2"/>
    <n v="46.2"/>
    <n v="211.46112363604001"/>
    <n v="2.4378080571946601E-2"/>
    <n v="23.4142010672651"/>
  </r>
  <r>
    <x v="3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6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36"/>
    <n v="29018"/>
    <s v="Veneto"/>
    <x v="31"/>
    <s v="Veneto"/>
    <s v="Treviso"/>
    <x v="0"/>
    <n v="0.15172594143738599"/>
    <n v="81.099999999999994"/>
    <n v="55.8"/>
    <n v="164.25180987520301"/>
    <n v="1.39303065581534E-2"/>
    <n v="6.69091581373599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3"/>
    <n v="3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3"/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6"/>
    <n v="27010"/>
    <s v="Veneto"/>
    <x v="50"/>
    <s v="Veneto"/>
    <s v="Vicenza"/>
    <x v="0"/>
    <n v="0.118356554249061"/>
    <n v="81.099999999999994"/>
    <n v="55.8"/>
    <n v="206.36424375994201"/>
    <n v="1.6312683442450501E-2"/>
    <n v="8.4350357598788701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36"/>
    <n v="9003"/>
    <s v="Liguria"/>
    <x v="8"/>
    <s v="Piemonte"/>
    <s v="Cuneo"/>
    <x v="1"/>
    <n v="0.29241632381763799"/>
    <n v="96.8"/>
    <n v="39.799999999999997"/>
    <n v="118.982976147586"/>
    <n v="5.80216268982044E-2"/>
    <n v="12.8483516086037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3"/>
    <n v="36"/>
    <n v="96012"/>
    <s v="Piemonte"/>
    <x v="32"/>
    <s v="Piemonte"/>
    <s v="Vercelli"/>
    <x v="0"/>
    <n v="0.17492799642399701"/>
    <n v="106.2"/>
    <n v="46.2"/>
    <n v="181.78917147950699"/>
    <n v="2.0978696394660701E-2"/>
    <n v="20.060360885480499"/>
  </r>
  <r>
    <x v="3"/>
    <n v="36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3"/>
    <n v="36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3"/>
    <n v="3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3"/>
    <n v="36"/>
    <n v="98019"/>
    <s v="Lombardia"/>
    <x v="13"/>
    <s v="Lombardia"/>
    <s v="COMO-VARESE"/>
    <x v="0"/>
    <n v="9.8425097927109004E-2"/>
    <n v="95.7"/>
    <n v="42.9"/>
    <n v="303.85767595376598"/>
    <n v="1.41047392834645E-2"/>
    <n v="20.825018961653999"/>
  </r>
  <r>
    <x v="3"/>
    <n v="36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3"/>
    <n v="36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3"/>
    <n v="3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3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3"/>
    <n v="36"/>
    <n v="15188"/>
    <s v="Lombardia"/>
    <x v="13"/>
    <s v="Lombardia"/>
    <s v="LECCO-MONZA E DELLA BRIANZA"/>
    <x v="0"/>
    <n v="3.22858847187504E-2"/>
    <n v="95.7"/>
    <n v="42.9"/>
    <n v="381.40994532087501"/>
    <n v="1.7348232630479299E-2"/>
    <n v="25.441805609241001"/>
  </r>
  <r>
    <x v="3"/>
    <n v="36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x v="3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6"/>
    <n v="108046"/>
    <s v="Lombardia"/>
    <x v="2"/>
    <s v="Lombardia"/>
    <s v="CREMONA-MANTOVA"/>
    <x v="0"/>
    <n v="0"/>
    <n v="95.7"/>
    <n v="42.9"/>
    <n v="425.76768987480898"/>
    <n v="1.8985311079366799E-2"/>
    <n v="29.468289132450298"/>
  </r>
  <r>
    <x v="3"/>
    <n v="3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65100"/>
    <s v="Campania"/>
    <x v="4"/>
    <s v="Lazio"/>
    <s v="Roma"/>
    <x v="1"/>
    <n v="0.27376950498469899"/>
    <n v="39.6"/>
    <n v="25.5"/>
    <n v="154.96903210819301"/>
    <n v="2.4243994320800901E-2"/>
    <n v="24.313557178214001"/>
  </r>
  <r>
    <x v="3"/>
    <n v="3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36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3"/>
    <n v="36"/>
    <n v="1005"/>
    <s v="Piemonte"/>
    <x v="3"/>
    <s v="Piemonte"/>
    <s v="Torino"/>
    <x v="0"/>
    <n v="0.16804918013939699"/>
    <n v="106.2"/>
    <n v="46.2"/>
    <n v="187.99364365514899"/>
    <n v="2.1720767224841401E-2"/>
    <n v="21.054157788999301"/>
  </r>
  <r>
    <x v="3"/>
    <n v="36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3"/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6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3"/>
    <n v="36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36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3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6"/>
    <n v="50027"/>
    <s v="Toscana"/>
    <x v="60"/>
    <s v="Toscana"/>
    <s v="Pistoia"/>
    <x v="0"/>
    <n v="0.26372627412481298"/>
    <n v="89.9"/>
    <n v="48.5"/>
    <n v="78.950628987303602"/>
    <n v="7.9360647979749097E-3"/>
    <n v="4.4398118301692602"/>
  </r>
  <r>
    <x v="3"/>
    <n v="3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36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3"/>
    <n v="3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36"/>
    <n v="26089"/>
    <s v="Veneto"/>
    <x v="48"/>
    <s v="Veneto"/>
    <s v="Rovigo"/>
    <x v="0"/>
    <n v="7.3229508266576399E-2"/>
    <n v="81.099999999999994"/>
    <n v="55.8"/>
    <n v="273.686801935669"/>
    <n v="2.21206246955723E-2"/>
    <n v="8.7591722758109896"/>
  </r>
  <r>
    <x v="3"/>
    <n v="36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3"/>
    <n v="36"/>
    <n v="54033"/>
    <s v="Umbria"/>
    <x v="10"/>
    <s v="Toscana"/>
    <s v="Arezzo"/>
    <x v="1"/>
    <n v="0.256588433358371"/>
    <n v="84.4"/>
    <n v="56.3"/>
    <n v="53.282710231884998"/>
    <n v="4.5160470571902402E-2"/>
    <n v="2.2742960731966702"/>
  </r>
  <r>
    <x v="3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6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36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3"/>
    <n v="36"/>
    <n v="63085"/>
    <s v="Campania"/>
    <x v="42"/>
    <s v="Campania"/>
    <s v="Napoli"/>
    <x v="0"/>
    <n v="0.175023980056871"/>
    <n v="39.6"/>
    <n v="25.5"/>
    <n v="255.64830368910299"/>
    <n v="4.0043695691519998E-2"/>
    <n v="36.686181709181596"/>
  </r>
  <r>
    <x v="3"/>
    <n v="36"/>
    <n v="16122"/>
    <s v="Lombardia"/>
    <x v="24"/>
    <s v="Lombardia"/>
    <s v="Brescia"/>
    <x v="0"/>
    <n v="4.7143499774842099E-2"/>
    <n v="95.7"/>
    <n v="42.9"/>
    <n v="360.22902412556698"/>
    <n v="1.6318860891125799E-2"/>
    <n v="25.250948450469799"/>
  </r>
  <r>
    <x v="3"/>
    <n v="36"/>
    <n v="108017"/>
    <s v="Lombardia"/>
    <x v="2"/>
    <s v="Lombardia"/>
    <s v="COMO-VARESE"/>
    <x v="0"/>
    <n v="0"/>
    <n v="95.7"/>
    <n v="42.9"/>
    <n v="455.10128565037701"/>
    <n v="2.0366873853284801E-2"/>
    <n v="31.879698056980899"/>
  </r>
  <r>
    <x v="3"/>
    <n v="3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6"/>
    <n v="1214"/>
    <s v="Piemonte"/>
    <x v="3"/>
    <s v="Piemonte"/>
    <s v="Vercelli"/>
    <x v="0"/>
    <n v="0.10598598155132"/>
    <n v="106.2"/>
    <n v="46.2"/>
    <n v="251.97297991038101"/>
    <n v="2.8942692052587898E-2"/>
    <n v="28.2002946103242"/>
  </r>
  <r>
    <x v="3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6"/>
    <n v="38016"/>
    <s v="Emilia-Romagna"/>
    <x v="55"/>
    <s v="Veneto"/>
    <s v="Rovigo"/>
    <x v="1"/>
    <n v="0.16078364433685699"/>
    <n v="81.5"/>
    <n v="51.5"/>
    <n v="148.08083209386101"/>
    <n v="1.21319543836612E-2"/>
    <n v="16.111520611864002"/>
  </r>
  <r>
    <x v="3"/>
    <n v="36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3"/>
    <n v="36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3"/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3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3"/>
    <n v="36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36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3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3"/>
    <n v="3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6"/>
    <n v="76047"/>
    <s v="Basilicata"/>
    <x v="18"/>
    <s v="Campania"/>
    <s v="Napoli"/>
    <x v="1"/>
    <n v="0.44757629855014203"/>
    <n v="276.8"/>
    <n v="41.7"/>
    <n v="17.835099502574401"/>
    <n v="1.26130366739119E-2"/>
    <n v="4.10397488107734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3"/>
    <n v="3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6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3"/>
    <n v="3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6"/>
    <n v="108037"/>
    <s v="Lombardia"/>
    <x v="2"/>
    <s v="Lombardia"/>
    <s v="Sondrio"/>
    <x v="0"/>
    <n v="2.52599319691303E-2"/>
    <n v="95.7"/>
    <n v="42.9"/>
    <n v="384.43059137457197"/>
    <n v="1.6892005092429201E-2"/>
    <n v="27.041238860621998"/>
  </r>
  <r>
    <x v="3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6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6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3"/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6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3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36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36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3"/>
    <n v="36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x v="3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36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3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6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36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x v="3"/>
    <n v="3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6"/>
    <n v="64084"/>
    <s v="Campania"/>
    <x v="76"/>
    <s v="Campania"/>
    <s v="Salerno"/>
    <x v="0"/>
    <n v="0.18308895878296599"/>
    <n v="39.6"/>
    <n v="25.5"/>
    <n v="247.09006587662299"/>
    <n v="3.9724612519713098E-2"/>
    <n v="35.921749617175898"/>
  </r>
  <r>
    <x v="3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6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3"/>
    <n v="36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3"/>
    <n v="36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6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3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6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3"/>
    <n v="3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6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36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3"/>
    <n v="36"/>
    <n v="29034"/>
    <s v="Veneto"/>
    <x v="31"/>
    <s v="Emilia-Romagna"/>
    <s v="Reggio nell'Emilia"/>
    <x v="1"/>
    <n v="0.19538039955393699"/>
    <n v="81.099999999999994"/>
    <n v="55.8"/>
    <n v="104.550127539134"/>
    <n v="8.2756018320437295E-3"/>
    <n v="5.0760299412429903"/>
  </r>
  <r>
    <x v="3"/>
    <n v="36"/>
    <n v="10015"/>
    <s v="Liguria"/>
    <x v="30"/>
    <s v="Toscana"/>
    <s v="Pisa"/>
    <x v="1"/>
    <n v="0.31511513265765101"/>
    <n v="96.8"/>
    <n v="39.799999999999997"/>
    <n v="85.0926547368081"/>
    <n v="4.5284678665005601E-2"/>
    <n v="11.014086799425099"/>
  </r>
  <r>
    <x v="3"/>
    <n v="36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3"/>
    <n v="36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3"/>
    <n v="3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36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3"/>
    <n v="36"/>
    <n v="44031"/>
    <s v="Marche"/>
    <x v="20"/>
    <s v="Abruzzo"/>
    <s v="Pescara"/>
    <x v="1"/>
    <n v="0.27199154468577402"/>
    <n v="61.9"/>
    <n v="44.8"/>
    <n v="88.769988630551296"/>
    <n v="3.0546224240423199E-2"/>
    <n v="5.8450785565825996"/>
  </r>
  <r>
    <x v="3"/>
    <n v="36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36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3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6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36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3"/>
    <n v="36"/>
    <n v="28080"/>
    <s v="Veneto"/>
    <x v="21"/>
    <s v="Veneto"/>
    <s v="Verona"/>
    <x v="0"/>
    <n v="9.4331896690061506E-2"/>
    <n v="81.099999999999994"/>
    <n v="55.8"/>
    <n v="244.736080052619"/>
    <n v="2.0311993916322699E-2"/>
    <n v="8.1583887490724596"/>
  </r>
  <r>
    <x v="3"/>
    <n v="36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3"/>
    <n v="36"/>
    <n v="16029"/>
    <s v="Lombardia"/>
    <x v="24"/>
    <s v="Lombardia"/>
    <s v="Pavia"/>
    <x v="0"/>
    <n v="0"/>
    <n v="95.7"/>
    <n v="42.9"/>
    <n v="437.77027080976302"/>
    <n v="1.9642107502658501E-2"/>
    <n v="30.806224340999599"/>
  </r>
  <r>
    <x v="3"/>
    <n v="36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36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3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6"/>
    <n v="16037"/>
    <s v="Lombardia"/>
    <x v="24"/>
    <s v="Lombardia"/>
    <s v="COMO-VARESE"/>
    <x v="0"/>
    <n v="0"/>
    <n v="95.7"/>
    <n v="42.9"/>
    <n v="446.85920297633999"/>
    <n v="2.00502614264082E-2"/>
    <n v="31.477217159575101"/>
  </r>
  <r>
    <x v="3"/>
    <n v="36"/>
    <n v="12036"/>
    <s v="Lombardia"/>
    <x v="26"/>
    <s v="Lombardia"/>
    <s v="CREMONA-MANTOVA"/>
    <x v="0"/>
    <n v="7.8801306790220793E-2"/>
    <n v="95.7"/>
    <n v="42.9"/>
    <n v="326.76867125440498"/>
    <n v="1.4834466708618099E-2"/>
    <n v="22.1787396579237"/>
  </r>
  <r>
    <x v="3"/>
    <n v="36"/>
    <n v="1280"/>
    <s v="Piemonte"/>
    <x v="3"/>
    <s v="Lombardia"/>
    <s v="Milano"/>
    <x v="1"/>
    <n v="9.7260405954736798E-2"/>
    <n v="106.2"/>
    <n v="46.2"/>
    <n v="260.99783428341402"/>
    <n v="2.9688431357054901E-2"/>
    <n v="29.151764739768101"/>
  </r>
  <r>
    <x v="3"/>
    <n v="36"/>
    <n v="58122"/>
    <s v="Lazio"/>
    <x v="0"/>
    <s v="Lazio"/>
    <s v="Rieti"/>
    <x v="0"/>
    <n v="7.5375874676461493E-2"/>
    <n v="63.9"/>
    <n v="45.2"/>
    <n v="280.71309117444201"/>
    <n v="3.9177090153388501E-2"/>
    <n v="28.139871212505501"/>
  </r>
  <r>
    <x v="3"/>
    <n v="36"/>
    <n v="3121"/>
    <s v="Piemonte"/>
    <x v="74"/>
    <s v="Piemonte"/>
    <s v="Vercelli"/>
    <x v="0"/>
    <n v="0.217467402492134"/>
    <n v="106.2"/>
    <n v="46.2"/>
    <n v="139.75716085681799"/>
    <n v="1.6550727093687601E-2"/>
    <n v="14.8167343956429"/>
  </r>
  <r>
    <x v="3"/>
    <n v="36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3"/>
    <n v="3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36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3"/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6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3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6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36"/>
    <n v="78066"/>
    <s v="Calabria"/>
    <x v="22"/>
    <s v="Campania"/>
    <s v="Salerno"/>
    <x v="1"/>
    <n v="0.23863526244571001"/>
    <n v="20.8"/>
    <n v="27.8"/>
    <n v="186.03773907825899"/>
    <n v="9.1451724926181102E-2"/>
    <n v="32.305499760080501"/>
  </r>
  <r>
    <x v="3"/>
    <n v="3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36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3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6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3"/>
    <n v="36"/>
    <n v="18088"/>
    <s v="Lombardia"/>
    <x v="73"/>
    <s v="Piemonte"/>
    <s v="Torino"/>
    <x v="1"/>
    <n v="0.18215799718779499"/>
    <n v="95.7"/>
    <n v="42.9"/>
    <n v="210.10826599962999"/>
    <n v="9.7700894436580296E-3"/>
    <n v="13.882705786265101"/>
  </r>
  <r>
    <x v="3"/>
    <n v="36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3"/>
    <n v="36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3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6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x v="3"/>
    <n v="36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3"/>
    <n v="36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3"/>
    <n v="36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3"/>
    <n v="36"/>
    <n v="4133"/>
    <s v="Piemonte"/>
    <x v="19"/>
    <s v="Lombardia"/>
    <s v="Bergamo"/>
    <x v="1"/>
    <n v="0.133499624385121"/>
    <n v="106.2"/>
    <n v="46.2"/>
    <n v="223.216392040047"/>
    <n v="2.5529270611604399E-2"/>
    <n v="25.090044185428301"/>
  </r>
  <r>
    <x v="3"/>
    <n v="3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36"/>
    <n v="25041"/>
    <s v="Veneto"/>
    <x v="82"/>
    <s v="Veneto"/>
    <s v="Vicenza"/>
    <x v="0"/>
    <n v="0.128926810819816"/>
    <n v="81.099999999999994"/>
    <n v="55.8"/>
    <n v="178.470031614894"/>
    <n v="1.45540629750149E-2"/>
    <n v="11.1862193543179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3"/>
    <n v="3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6"/>
    <n v="10036"/>
    <s v="Liguria"/>
    <x v="30"/>
    <s v="Lombardia"/>
    <s v="Milano"/>
    <x v="1"/>
    <n v="0.32649189064775702"/>
    <n v="96.8"/>
    <n v="39.799999999999997"/>
    <n v="71.601910376459202"/>
    <n v="3.8415988270924101E-2"/>
    <n v="9.1772833209917604"/>
  </r>
  <r>
    <x v="3"/>
    <n v="36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3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6"/>
    <n v="94031"/>
    <s v="Molise"/>
    <x v="71"/>
    <s v="Molise"/>
    <s v="Isernia"/>
    <x v="0"/>
    <n v="0.427254207943494"/>
    <n v="28.5"/>
    <n v="27.6"/>
    <n v="26.051286273635601"/>
    <n v="6.9341668721635205E-2"/>
    <n v="4.10472877808552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36"/>
    <n v="93026"/>
    <s v="Friuli Venezia Giulia"/>
    <x v="67"/>
    <s v="Friuli Venezia Giulia"/>
    <s v="Pordenone"/>
    <x v="0"/>
    <n v="0.24221024974942501"/>
    <n v="120.8"/>
    <n v="49"/>
    <n v="134.682203043442"/>
    <n v="5.64238563800325E-2"/>
    <n v="11.185199684893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6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3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6"/>
    <n v="97017"/>
    <s v="Lombardia"/>
    <x v="2"/>
    <s v="Lombardia"/>
    <s v="Bergamo"/>
    <x v="0"/>
    <n v="2.6989806356591199E-2"/>
    <n v="95.7"/>
    <n v="42.9"/>
    <n v="382.394270550523"/>
    <n v="1.6747461768689399E-2"/>
    <n v="26.912175989261399"/>
  </r>
  <r>
    <x v="3"/>
    <n v="36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3"/>
    <n v="36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3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36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3"/>
    <n v="3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6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3"/>
    <n v="3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3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6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3"/>
    <n v="36"/>
    <n v="1001"/>
    <s v="Piemonte"/>
    <x v="3"/>
    <s v="Piemonte"/>
    <s v="Torino"/>
    <x v="0"/>
    <n v="0.138565894383782"/>
    <n v="106.2"/>
    <n v="46.2"/>
    <n v="218.245645337978"/>
    <n v="2.5188540571838301E-2"/>
    <n v="24.489068381981198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3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6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3"/>
    <n v="36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36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3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6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3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3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36"/>
    <n v="22023"/>
    <s v="Trentino-Alto Adige"/>
    <x v="16"/>
    <s v="Veneto"/>
    <s v="Verona"/>
    <x v="1"/>
    <n v="0.113226205571585"/>
    <n v="47.5"/>
    <n v="60.4"/>
    <n v="209.912516116457"/>
    <n v="0.101885125141949"/>
    <n v="8.5277489647355402"/>
  </r>
  <r>
    <x v="3"/>
    <n v="36"/>
    <n v="33042"/>
    <s v="Emilia-Romagna"/>
    <x v="34"/>
    <s v="Emilia-Romagna"/>
    <s v="Bologna"/>
    <x v="0"/>
    <n v="0.24874403224526501"/>
    <n v="81.5"/>
    <n v="51.5"/>
    <n v="56.853350880407099"/>
    <n v="5.7499653570180003E-3"/>
    <n v="6.77381709561576"/>
  </r>
  <r>
    <x v="3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6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36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36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3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6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3"/>
    <n v="36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3"/>
    <n v="36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3"/>
    <n v="36"/>
    <n v="65087"/>
    <s v="Campania"/>
    <x v="4"/>
    <s v="Campania"/>
    <s v="Avellino"/>
    <x v="0"/>
    <n v="0.32670601524514398"/>
    <n v="39.6"/>
    <n v="25.5"/>
    <n v="104.907850531181"/>
    <n v="2.0644404744523202E-2"/>
    <n v="17.579107939722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3"/>
    <n v="36"/>
    <n v="24057"/>
    <s v="Veneto"/>
    <x v="59"/>
    <s v="Lombardia"/>
    <s v="Bergamo"/>
    <x v="1"/>
    <n v="0.10361789246353401"/>
    <n v="81.099999999999994"/>
    <n v="55.8"/>
    <n v="233.380088830875"/>
    <n v="1.95333174944805E-2"/>
    <n v="7.5665808968641004"/>
  </r>
  <r>
    <x v="3"/>
    <n v="36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3"/>
    <n v="36"/>
    <n v="78151"/>
    <s v="Calabria"/>
    <x v="22"/>
    <s v="Puglia"/>
    <s v="Bari"/>
    <x v="1"/>
    <n v="0.203686833464223"/>
    <n v="20.8"/>
    <n v="27.8"/>
    <n v="224.756831361005"/>
    <n v="0.119554006747064"/>
    <n v="39.795126685004398"/>
  </r>
  <r>
    <x v="3"/>
    <n v="36"/>
    <n v="69035"/>
    <s v="Abruzzo"/>
    <x v="61"/>
    <s v="Molise"/>
    <s v="Campobasso"/>
    <x v="1"/>
    <n v="0.249625439734524"/>
    <n v="42.4"/>
    <n v="43.1"/>
    <n v="154.546864562227"/>
    <n v="0.126386643034406"/>
    <n v="14.229312440120999"/>
  </r>
  <r>
    <x v="3"/>
    <n v="36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6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3"/>
    <n v="36"/>
    <n v="46022"/>
    <s v="Toscana"/>
    <x v="63"/>
    <s v="Toscana"/>
    <s v="Pistoia"/>
    <x v="0"/>
    <n v="0.18394896792079601"/>
    <n v="89.9"/>
    <n v="48.5"/>
    <n v="161.59253844242301"/>
    <n v="1.9558765773009801E-2"/>
    <n v="13.929596195988999"/>
  </r>
  <r>
    <x v="3"/>
    <n v="36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6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3"/>
    <n v="36"/>
    <n v="1022"/>
    <s v="Piemonte"/>
    <x v="3"/>
    <s v="Lombardia"/>
    <s v="Milano"/>
    <x v="1"/>
    <n v="0.22359737708618599"/>
    <n v="106.2"/>
    <n v="46.2"/>
    <n v="129.99911129270299"/>
    <n v="1.4910283119645399E-2"/>
    <n v="14.7735496224741"/>
  </r>
  <r>
    <x v="3"/>
    <n v="36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3"/>
    <n v="36"/>
    <n v="10004"/>
    <s v="Liguria"/>
    <x v="30"/>
    <s v="Liguria"/>
    <s v="La Spezia"/>
    <x v="0"/>
    <n v="0.31107198488819499"/>
    <n v="96.8"/>
    <n v="39.799999999999997"/>
    <n v="92.965987862430097"/>
    <n v="4.9348515343721498E-2"/>
    <n v="11.2090688706578"/>
  </r>
  <r>
    <x v="3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36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3"/>
    <n v="36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3"/>
    <n v="36"/>
    <n v="72033"/>
    <s v="Puglia"/>
    <x v="7"/>
    <s v="Campania"/>
    <s v="Napoli"/>
    <x v="1"/>
    <n v="0.22614021717989399"/>
    <n v="61.4"/>
    <n v="28.6"/>
    <n v="239.08049808451699"/>
    <n v="6.0828758879105202E-2"/>
    <n v="24.182784268006898"/>
  </r>
  <r>
    <x v="3"/>
    <n v="3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36"/>
    <n v="1159"/>
    <s v="Piemonte"/>
    <x v="3"/>
    <s v="Piemonte"/>
    <s v="Torino"/>
    <x v="0"/>
    <n v="0.120480075709425"/>
    <n v="106.2"/>
    <n v="46.2"/>
    <n v="237.233737307117"/>
    <n v="2.7403809436760299E-2"/>
    <n v="26.508335172778501"/>
  </r>
  <r>
    <x v="3"/>
    <n v="36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36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3"/>
    <n v="3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3"/>
    <n v="3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6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3"/>
    <n v="3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3"/>
    <n v="36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3"/>
    <n v="36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3"/>
    <n v="36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36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3"/>
    <n v="36"/>
    <n v="13097"/>
    <s v="Lombardia"/>
    <x v="26"/>
    <s v="Lombardia"/>
    <s v="LECCO-MONZA E DELLA BRIANZA"/>
    <x v="0"/>
    <n v="4.8291147186201602E-2"/>
    <n v="95.7"/>
    <n v="42.9"/>
    <n v="356.81809848385399"/>
    <n v="1.5524565253373699E-2"/>
    <n v="25.537823348731798"/>
  </r>
  <r>
    <x v="3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6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36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6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36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3"/>
    <n v="36"/>
    <n v="47008"/>
    <s v="Toscana"/>
    <x v="66"/>
    <s v="Toscana"/>
    <s v="Livorno"/>
    <x v="0"/>
    <n v="0.13163209096505499"/>
    <n v="89.9"/>
    <n v="48.5"/>
    <n v="217.05571791775401"/>
    <n v="2.58942132840955E-2"/>
    <n v="19.6302577550736"/>
  </r>
  <r>
    <x v="3"/>
    <n v="36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3"/>
    <n v="36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3"/>
    <n v="36"/>
    <n v="6047"/>
    <s v="Piemonte"/>
    <x v="43"/>
    <s v="Lombardia"/>
    <s v="Como-Varese"/>
    <x v="1"/>
    <n v="0.175384783709258"/>
    <n v="106.2"/>
    <n v="46.2"/>
    <n v="181.748880174665"/>
    <n v="2.07269494895953E-2"/>
    <n v="19.8710037126944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6"/>
    <n v="4170"/>
    <s v="Piemonte"/>
    <x v="19"/>
    <s v="Lombardia"/>
    <s v="Pavia"/>
    <x v="1"/>
    <n v="0.139271443251413"/>
    <n v="106.2"/>
    <n v="46.2"/>
    <n v="218.43373346330199"/>
    <n v="2.5453105633407101E-2"/>
    <n v="24.2485024504903"/>
  </r>
  <r>
    <x v="3"/>
    <n v="36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3"/>
    <n v="36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36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3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6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36"/>
    <n v="16236"/>
    <s v="Lombardia"/>
    <x v="24"/>
    <s v="Lombardia"/>
    <s v="Brescia"/>
    <x v="0"/>
    <n v="4.5398052419345601E-2"/>
    <n v="95.7"/>
    <n v="42.9"/>
    <n v="357.49234100165501"/>
    <n v="1.5841732220170102E-2"/>
    <n v="26.4187495825241"/>
  </r>
  <r>
    <x v="3"/>
    <n v="36"/>
    <n v="6177"/>
    <s v="Piemonte"/>
    <x v="43"/>
    <s v="Lombardia"/>
    <s v="Como-Varese"/>
    <x v="1"/>
    <n v="0.176757395154751"/>
    <n v="106.2"/>
    <n v="46.2"/>
    <n v="180.28818463595701"/>
    <n v="2.07034819011283E-2"/>
    <n v="19.747160153239999"/>
  </r>
  <r>
    <x v="3"/>
    <n v="36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36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3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6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3"/>
    <n v="36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36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3"/>
    <n v="36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3"/>
    <n v="36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36"/>
    <n v="6020"/>
    <s v="Piemonte"/>
    <x v="43"/>
    <s v="Lombardia"/>
    <s v="Brescia"/>
    <x v="1"/>
    <n v="0.17125597681388399"/>
    <n v="106.2"/>
    <n v="46.2"/>
    <n v="186.14505341320699"/>
    <n v="2.1599394241922899E-2"/>
    <n v="20.3800057466878"/>
  </r>
  <r>
    <x v="3"/>
    <n v="36"/>
    <n v="78099"/>
    <s v="Calabria"/>
    <x v="22"/>
    <s v="Campania"/>
    <s v="Napoli"/>
    <x v="1"/>
    <n v="0.33498429554731002"/>
    <n v="20.8"/>
    <n v="27.8"/>
    <n v="62.914344010958096"/>
    <n v="2.21704698132714E-2"/>
    <n v="16.968845909038599"/>
  </r>
  <r>
    <x v="3"/>
    <n v="36"/>
    <n v="26094"/>
    <s v="Veneto"/>
    <x v="48"/>
    <s v="Veneto"/>
    <s v="Padova"/>
    <x v="0"/>
    <n v="9.5894156329126096E-2"/>
    <n v="81.099999999999994"/>
    <n v="55.8"/>
    <n v="242.43457691115401"/>
    <n v="1.8172391861923001E-2"/>
    <n v="7.8088641441934996"/>
  </r>
  <r>
    <x v="3"/>
    <n v="36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3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3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6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36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6"/>
    <n v="37046"/>
    <s v="Emilia-Romagna"/>
    <x v="9"/>
    <s v="Emilia-Romagna"/>
    <s v="Ferrara"/>
    <x v="0"/>
    <n v="3.6799261359321898E-2"/>
    <n v="81.5"/>
    <n v="51.5"/>
    <n v="276.37389181518301"/>
    <n v="2.2699966758271701E-2"/>
    <n v="29.612989902179699"/>
  </r>
  <r>
    <x v="3"/>
    <n v="36"/>
    <n v="80073"/>
    <s v="Calabria"/>
    <x v="33"/>
    <s v="Puglia"/>
    <s v="Taranto"/>
    <x v="1"/>
    <n v="0.38353327357667399"/>
    <n v="20.8"/>
    <n v="27.8"/>
    <n v="157.54943052923699"/>
    <n v="0.19418446143463899"/>
    <n v="7.1989660982231998"/>
  </r>
  <r>
    <x v="3"/>
    <n v="36"/>
    <n v="9056"/>
    <s v="Liguria"/>
    <x v="8"/>
    <s v="Piemonte"/>
    <s v="Asti"/>
    <x v="1"/>
    <n v="0.29402781845149401"/>
    <n v="96.8"/>
    <n v="39.799999999999997"/>
    <n v="117.21615339557"/>
    <n v="5.6785252420405698E-2"/>
    <n v="12.508733004125199"/>
  </r>
  <r>
    <x v="3"/>
    <n v="3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3"/>
    <n v="36"/>
    <n v="12092"/>
    <s v="Lombardia"/>
    <x v="26"/>
    <s v="Piemonte"/>
    <s v="Verbano-Cusio-Ossola"/>
    <x v="1"/>
    <n v="0.18155400462191301"/>
    <n v="95.7"/>
    <n v="42.9"/>
    <n v="208.93815670119301"/>
    <n v="9.5172788446842207E-3"/>
    <n v="14.325092839124499"/>
  </r>
  <r>
    <x v="3"/>
    <n v="36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3"/>
    <n v="3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3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3"/>
    <n v="36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36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3"/>
    <n v="36"/>
    <n v="24021"/>
    <s v="Veneto"/>
    <x v="59"/>
    <s v="Veneto"/>
    <s v="Treviso"/>
    <x v="0"/>
    <n v="6.7083378435818006E-2"/>
    <n v="81.099999999999994"/>
    <n v="55.8"/>
    <n v="278.81859399263999"/>
    <n v="2.2701313589515701E-2"/>
    <n v="9.7313752490319398"/>
  </r>
  <r>
    <x v="3"/>
    <n v="36"/>
    <n v="58089"/>
    <s v="Lazio"/>
    <x v="0"/>
    <s v="Lazio"/>
    <s v="Roma"/>
    <x v="0"/>
    <n v="0.209970192147929"/>
    <n v="63.9"/>
    <n v="45.2"/>
    <n v="133.40107668664101"/>
    <n v="1.8451709106743899E-2"/>
    <n v="13.821282988507701"/>
  </r>
  <r>
    <x v="3"/>
    <n v="3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3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3"/>
    <n v="3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6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3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6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3"/>
    <n v="3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36"/>
    <n v="48036"/>
    <s v="Toscana"/>
    <x v="41"/>
    <s v="Toscana"/>
    <s v="Pistoia"/>
    <x v="0"/>
    <n v="0.20481493140717599"/>
    <n v="89.9"/>
    <n v="48.5"/>
    <n v="149.98373688841099"/>
    <n v="1.8913779449306001E-2"/>
    <n v="9.4675826684936801"/>
  </r>
  <r>
    <x v="3"/>
    <n v="36"/>
    <n v="67014"/>
    <s v="Abruzzo"/>
    <x v="85"/>
    <s v="Lazio"/>
    <s v="Roma"/>
    <x v="1"/>
    <n v="0.26209509271854903"/>
    <n v="42.4"/>
    <n v="43.1"/>
    <n v="106.262658423527"/>
    <n v="4.88077368602347E-2"/>
    <n v="8.2411220251905508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3"/>
    <n v="36"/>
    <n v="69022"/>
    <s v="Abruzzo"/>
    <x v="61"/>
    <s v="Marche"/>
    <s v="Macerata"/>
    <x v="1"/>
    <n v="0.241503810252822"/>
    <n v="42.4"/>
    <n v="43.1"/>
    <n v="162.23385684567199"/>
    <n v="0.121436634848196"/>
    <n v="14.3204997571082"/>
  </r>
  <r>
    <x v="3"/>
    <n v="36"/>
    <n v="16077"/>
    <s v="Lombardia"/>
    <x v="24"/>
    <s v="Emilia-Romagna"/>
    <s v="Modena"/>
    <x v="1"/>
    <n v="0.118238232553063"/>
    <n v="95.7"/>
    <n v="42.9"/>
    <n v="275.11007512715997"/>
    <n v="1.1959547578041E-2"/>
    <n v="20.558361873381902"/>
  </r>
  <r>
    <x v="3"/>
    <n v="36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3"/>
    <n v="36"/>
    <n v="80028"/>
    <s v="Calabria"/>
    <x v="33"/>
    <s v="Campania"/>
    <s v="Caserta"/>
    <x v="1"/>
    <n v="0.28305392930620199"/>
    <n v="20.8"/>
    <n v="27.8"/>
    <n v="259.71005528485398"/>
    <n v="0.25156202108464598"/>
    <n v="26.916494125609098"/>
  </r>
  <r>
    <x v="3"/>
    <n v="3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36"/>
    <n v="23084"/>
    <s v="Veneto"/>
    <x v="49"/>
    <s v="Emilia-Romagna"/>
    <s v="Bologna"/>
    <x v="1"/>
    <n v="0.19632205007481099"/>
    <n v="81.099999999999994"/>
    <n v="55.8"/>
    <n v="106.681982880161"/>
    <n v="8.4197742624401595E-3"/>
    <n v="4.270154627013499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80061"/>
    <s v="Calabria"/>
    <x v="33"/>
    <s v="Puglia"/>
    <s v="Brindisi"/>
    <x v="1"/>
    <n v="0.26588918121843902"/>
    <n v="20.8"/>
    <n v="27.8"/>
    <n v="278.63837470032098"/>
    <n v="0.26252164383305598"/>
    <n v="30.130204884336301"/>
  </r>
  <r>
    <x v="3"/>
    <n v="36"/>
    <n v="63072"/>
    <s v="Campania"/>
    <x v="42"/>
    <s v="Lazio"/>
    <s v="Frosinone"/>
    <x v="1"/>
    <n v="0.16566798387173101"/>
    <n v="39.6"/>
    <n v="25.5"/>
    <n v="262.33595213066098"/>
    <n v="4.0775041732506803E-2"/>
    <n v="38.408488049812298"/>
  </r>
  <r>
    <x v="3"/>
    <n v="36"/>
    <n v="19063"/>
    <s v="Lombardia"/>
    <x v="5"/>
    <s v="Lombardia"/>
    <s v="Milano"/>
    <x v="0"/>
    <n v="0.161317747994107"/>
    <n v="95.7"/>
    <n v="42.9"/>
    <n v="227.346673472882"/>
    <n v="1.0488166223386801E-2"/>
    <n v="17.004216254160401"/>
  </r>
  <r>
    <x v="3"/>
    <n v="36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x v="3"/>
    <n v="36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3"/>
    <n v="36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3"/>
    <n v="36"/>
    <n v="4014"/>
    <s v="Piemonte"/>
    <x v="19"/>
    <s v="Piemonte"/>
    <s v="Asti"/>
    <x v="0"/>
    <n v="0.17252848234705301"/>
    <n v="106.2"/>
    <n v="46.2"/>
    <n v="184.53498519985101"/>
    <n v="2.0761501843480801E-2"/>
    <n v="20.1867998084122"/>
  </r>
  <r>
    <x v="3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6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3"/>
    <n v="36"/>
    <n v="56007"/>
    <s v="Lazio"/>
    <x v="56"/>
    <s v="Umbria"/>
    <s v="Terni"/>
    <x v="1"/>
    <n v="0.292995914507023"/>
    <n v="63.9"/>
    <n v="45.2"/>
    <n v="41.474465022886797"/>
    <n v="4.2748396583378E-3"/>
    <n v="5.0028807227428"/>
  </r>
  <r>
    <x v="3"/>
    <n v="36"/>
    <n v="12114"/>
    <s v="Lombardia"/>
    <x v="26"/>
    <s v="Piemonte"/>
    <s v="Alessandria"/>
    <x v="1"/>
    <n v="0.18805422538400601"/>
    <n v="95.7"/>
    <n v="42.9"/>
    <n v="201.62063388516799"/>
    <n v="9.2561941173021495E-3"/>
    <n v="13.8085318177804"/>
  </r>
  <r>
    <x v="3"/>
    <n v="36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3"/>
    <n v="3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6"/>
    <n v="75044"/>
    <s v="Puglia"/>
    <x v="47"/>
    <s v="Puglia"/>
    <s v="Taranto"/>
    <x v="0"/>
    <n v="0.21606431383497501"/>
    <n v="61.4"/>
    <n v="28.6"/>
    <n v="195.64749788946699"/>
    <n v="2.3967819929210599E-2"/>
    <n v="31.693043665988"/>
  </r>
  <r>
    <x v="3"/>
    <n v="36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x v="3"/>
    <n v="36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6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36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36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3"/>
    <n v="36"/>
    <n v="28080"/>
    <s v="Veneto"/>
    <x v="21"/>
    <s v="Friuli Venezia Giulia"/>
    <s v="Udine"/>
    <x v="1"/>
    <n v="9.4331896690061506E-2"/>
    <n v="81.099999999999994"/>
    <n v="55.8"/>
    <n v="244.736080052619"/>
    <n v="2.0311993916322699E-2"/>
    <n v="8.1583887490724596"/>
  </r>
  <r>
    <x v="3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6"/>
    <n v="50013"/>
    <s v="Toscana"/>
    <x v="60"/>
    <s v="Toscana"/>
    <s v="Livorno"/>
    <x v="0"/>
    <n v="0.16514707558033301"/>
    <n v="89.9"/>
    <n v="48.5"/>
    <n v="190.98752736777001"/>
    <n v="2.3169746079956199E-2"/>
    <n v="13.9469719497816"/>
  </r>
  <r>
    <x v="3"/>
    <n v="3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6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6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3"/>
    <n v="36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3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36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3"/>
    <n v="36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3"/>
    <n v="36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3"/>
    <n v="36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3"/>
    <n v="36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3"/>
    <n v="36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3"/>
    <n v="3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36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36"/>
    <n v="75061"/>
    <s v="Puglia"/>
    <x v="47"/>
    <s v="Calabria"/>
    <s v="Cosenza"/>
    <x v="1"/>
    <n v="0.19530860734536501"/>
    <n v="61.4"/>
    <n v="28.6"/>
    <n v="219.36434111954401"/>
    <n v="2.7453292708827001E-2"/>
    <n v="33.711810009694801"/>
  </r>
  <r>
    <x v="3"/>
    <n v="36"/>
    <n v="14067"/>
    <s v="Lombardia"/>
    <x v="52"/>
    <s v="Lombardia"/>
    <s v="Milano"/>
    <x v="0"/>
    <n v="0.18991330509075099"/>
    <n v="95.7"/>
    <n v="42.9"/>
    <n v="179.867358700805"/>
    <n v="7.4165604515175898E-3"/>
    <n v="18.053568754910199"/>
  </r>
  <r>
    <x v="3"/>
    <n v="36"/>
    <n v="98011"/>
    <s v="Lombardia"/>
    <x v="13"/>
    <s v="Emilia-Romagna"/>
    <s v="Piacenza"/>
    <x v="1"/>
    <n v="0.14870660643070699"/>
    <n v="95.7"/>
    <n v="42.9"/>
    <n v="245.20735881040801"/>
    <n v="1.1324683421170901E-2"/>
    <n v="17.187953724784201"/>
  </r>
  <r>
    <x v="3"/>
    <n v="3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36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3"/>
    <n v="3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6"/>
    <n v="93009"/>
    <s v="Friuli Venezia Giulia"/>
    <x v="67"/>
    <s v="Veneto"/>
    <s v="Venezia"/>
    <x v="1"/>
    <n v="0.243417399375808"/>
    <n v="120.8"/>
    <n v="49"/>
    <n v="116.632604754922"/>
    <n v="4.2352175637876098E-2"/>
    <n v="12.6776959592776"/>
  </r>
  <r>
    <x v="3"/>
    <n v="36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36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3"/>
    <n v="36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3"/>
    <n v="36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3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36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3"/>
    <n v="36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3"/>
    <n v="36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3"/>
    <n v="36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36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3"/>
    <n v="3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6"/>
    <n v="71027"/>
    <s v="Puglia"/>
    <x v="27"/>
    <s v="Abruzzo"/>
    <s v="Pescara"/>
    <x v="1"/>
    <n v="0.362907098047139"/>
    <n v="61.4"/>
    <n v="28.6"/>
    <n v="50.3610183108879"/>
    <n v="6.1922021691379701E-3"/>
    <n v="13.2133446031127"/>
  </r>
  <r>
    <x v="3"/>
    <n v="3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36"/>
    <n v="67008"/>
    <s v="Abruzzo"/>
    <x v="85"/>
    <s v="Abruzzo"/>
    <s v="L'Aquila"/>
    <x v="0"/>
    <n v="0.28194415472693901"/>
    <n v="42.4"/>
    <n v="43.1"/>
    <n v="62.257265110937503"/>
    <n v="2.3655915206149299E-2"/>
    <n v="7.6729968955438199"/>
  </r>
  <r>
    <x v="3"/>
    <n v="36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3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3"/>
    <n v="36"/>
    <n v="16007"/>
    <s v="Lombardia"/>
    <x v="24"/>
    <s v="Lombardia"/>
    <s v="Pavia"/>
    <x v="0"/>
    <n v="1.94777935773639E-2"/>
    <n v="95.7"/>
    <n v="42.9"/>
    <n v="389.80607612728198"/>
    <n v="1.7201221650287001E-2"/>
    <n v="27.784585082624801"/>
  </r>
  <r>
    <x v="3"/>
    <n v="3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3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36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3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36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36"/>
    <n v="28012"/>
    <s v="Veneto"/>
    <x v="21"/>
    <s v="Veneto"/>
    <s v="Rovigo"/>
    <x v="0"/>
    <n v="0.12355133581897"/>
    <n v="81.099999999999994"/>
    <n v="55.8"/>
    <n v="200.97650192295001"/>
    <n v="1.6695650756590401E-2"/>
    <n v="8.0134522966710602"/>
  </r>
  <r>
    <x v="3"/>
    <n v="3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36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3"/>
    <n v="36"/>
    <n v="64076"/>
    <s v="Campania"/>
    <x v="76"/>
    <s v="Campania"/>
    <s v="Avellino"/>
    <x v="0"/>
    <n v="0.170984208484979"/>
    <n v="39.6"/>
    <n v="25.5"/>
    <n v="260.29044321227201"/>
    <n v="4.1003459136495599E-2"/>
    <n v="37.120980905092601"/>
  </r>
  <r>
    <x v="3"/>
    <n v="36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3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36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3"/>
    <n v="36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36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3"/>
    <n v="36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3"/>
    <n v="3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6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3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6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x v="3"/>
    <n v="36"/>
    <n v="66081"/>
    <s v="Abruzzo"/>
    <x v="64"/>
    <s v="Lazio"/>
    <s v="Roma"/>
    <x v="1"/>
    <n v="0.29879018622655501"/>
    <n v="42.4"/>
    <n v="43.1"/>
    <n v="40.298199723291198"/>
    <n v="8.5339795296611697E-3"/>
    <n v="4.5803247535354004"/>
  </r>
  <r>
    <x v="3"/>
    <n v="36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3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6"/>
    <n v="69004"/>
    <s v="Abruzzo"/>
    <x v="61"/>
    <s v="Abruzzo"/>
    <s v="Pescara"/>
    <x v="0"/>
    <n v="0.28235257264828101"/>
    <n v="42.4"/>
    <n v="43.1"/>
    <n v="100.257185728446"/>
    <n v="9.7288651008960003E-2"/>
    <n v="11.0457372759736"/>
  </r>
  <r>
    <x v="3"/>
    <n v="36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6059"/>
    <s v="Lazio"/>
    <x v="56"/>
    <s v="Lazio"/>
    <s v="Rieti"/>
    <x v="0"/>
    <n v="0.30141002537094103"/>
    <n v="63.9"/>
    <n v="45.2"/>
    <n v="30.547481141115899"/>
    <n v="2.64875899382635E-3"/>
    <n v="4.4614567177710702"/>
  </r>
  <r>
    <x v="3"/>
    <n v="36"/>
    <n v="2082"/>
    <s v="Piemonte"/>
    <x v="86"/>
    <s v="Piemonte"/>
    <s v="Torino"/>
    <x v="0"/>
    <n v="0.17388635797597099"/>
    <n v="106.2"/>
    <n v="46.2"/>
    <n v="183.45099103692201"/>
    <n v="2.13275170079524E-2"/>
    <n v="20.0787968940752"/>
  </r>
  <r>
    <x v="3"/>
    <n v="36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3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3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36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3"/>
    <n v="36"/>
    <n v="1132"/>
    <s v="Piemonte"/>
    <x v="3"/>
    <s v="Lombardia"/>
    <s v="Como-Varese"/>
    <x v="1"/>
    <n v="0.14660625081092499"/>
    <n v="106.2"/>
    <n v="46.2"/>
    <n v="210.40434269802799"/>
    <n v="2.43150100569028E-2"/>
    <n v="23.467086380840499"/>
  </r>
  <r>
    <x v="3"/>
    <n v="3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6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3"/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36"/>
    <n v="4025"/>
    <s v="Piemonte"/>
    <x v="19"/>
    <s v="Liguria"/>
    <s v="Savona"/>
    <x v="1"/>
    <n v="0.21393617342237101"/>
    <n v="106.2"/>
    <n v="46.2"/>
    <n v="142.087992079043"/>
    <n v="1.645672718068E-2"/>
    <n v="15.4496879005737"/>
  </r>
  <r>
    <x v="3"/>
    <n v="3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3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3"/>
    <n v="3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3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3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3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6"/>
    <n v="35019"/>
    <s v="Emilia-Romagna"/>
    <x v="37"/>
    <s v="Toscana"/>
    <s v="Massa-Carrara"/>
    <x v="1"/>
    <n v="0.27204417106261403"/>
    <n v="81.5"/>
    <n v="51.5"/>
    <n v="31.7646803015076"/>
    <n v="2.6346817396433E-3"/>
    <n v="4.27721150818242"/>
  </r>
  <r>
    <x v="3"/>
    <n v="36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3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6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3"/>
    <n v="36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3"/>
    <n v="36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3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6"/>
    <n v="22189"/>
    <s v="Trentino-Alto Adige"/>
    <x v="16"/>
    <s v="Trentino-Alto Adige"/>
    <s v="Bolzano"/>
    <x v="0"/>
    <n v="0.14825149746232"/>
    <n v="47.5"/>
    <n v="60.4"/>
    <n v="147.54150010694701"/>
    <n v="6.9647145220584405E-2"/>
    <n v="5.9525091567403701"/>
  </r>
  <r>
    <x v="3"/>
    <n v="36"/>
    <n v="64065"/>
    <s v="Campania"/>
    <x v="76"/>
    <s v="Puglia"/>
    <s v="Bari"/>
    <x v="1"/>
    <n v="0.16715889984125401"/>
    <n v="39.6"/>
    <n v="25.5"/>
    <n v="263.90292592814501"/>
    <n v="4.1588318715503697E-2"/>
    <n v="37.664339470064697"/>
  </r>
  <r>
    <x v="3"/>
    <n v="3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36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3"/>
    <n v="3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36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3"/>
    <n v="36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3"/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6"/>
    <n v="14060"/>
    <s v="Lombardia"/>
    <x v="52"/>
    <s v="Veneto"/>
    <s v="Verona"/>
    <x v="1"/>
    <n v="0.15835762724746699"/>
    <n v="95.7"/>
    <n v="42.9"/>
    <n v="212.468087976189"/>
    <n v="9.5500082973300499E-3"/>
    <n v="21.4071076665502"/>
  </r>
  <r>
    <x v="3"/>
    <n v="36"/>
    <n v="15185"/>
    <s v="Lombardia"/>
    <x v="13"/>
    <s v="Lombardia"/>
    <s v="Pavia"/>
    <x v="0"/>
    <n v="0"/>
    <n v="95.7"/>
    <n v="42.9"/>
    <n v="417.39721974622103"/>
    <n v="1.8819268664295199E-2"/>
    <n v="28.266268932010199"/>
  </r>
  <r>
    <x v="3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76010"/>
    <s v="Basilicata"/>
    <x v="18"/>
    <s v="Campania"/>
    <s v="Napoli"/>
    <x v="1"/>
    <n v="0.43616060810497898"/>
    <n v="276.8"/>
    <n v="41.7"/>
    <n v="26.120128485876901"/>
    <n v="1.29731551348385E-2"/>
    <n v="6.0845957442744902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17059"/>
    <s v="Lombardia"/>
    <x v="15"/>
    <s v="Lombardia"/>
    <s v="Bergamo"/>
    <x v="0"/>
    <n v="3.5223621518761399E-2"/>
    <n v="95.7"/>
    <n v="42.9"/>
    <n v="370.67886554414099"/>
    <n v="1.6642912075432101E-2"/>
    <n v="26.880628991540402"/>
  </r>
  <r>
    <x v="3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6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3"/>
    <n v="36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3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36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3"/>
    <n v="3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36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3"/>
    <n v="36"/>
    <n v="54021"/>
    <s v="Umbria"/>
    <x v="10"/>
    <s v="Toscana"/>
    <s v="Arezzo"/>
    <x v="1"/>
    <n v="0.24539072295845901"/>
    <n v="84.4"/>
    <n v="56.3"/>
    <n v="51.877085179916797"/>
    <n v="3.7376938396245701E-2"/>
    <n v="5.1024460281417996"/>
  </r>
  <r>
    <x v="3"/>
    <n v="36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36"/>
    <n v="72006"/>
    <s v="Puglia"/>
    <x v="7"/>
    <s v="Abruzzo"/>
    <s v="Pescara"/>
    <x v="1"/>
    <n v="0.200567687908877"/>
    <n v="61.4"/>
    <n v="28.6"/>
    <n v="264.97807003819901"/>
    <n v="6.6925418892122501E-2"/>
    <n v="27.771632597786599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3"/>
    <n v="3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6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36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3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6"/>
    <n v="97038"/>
    <s v="Lombardia"/>
    <x v="2"/>
    <s v="Lombardia"/>
    <s v="Brescia"/>
    <x v="0"/>
    <n v="1.8605378492446999E-2"/>
    <n v="95.7"/>
    <n v="42.9"/>
    <n v="389.945783496942"/>
    <n v="1.69191810052499E-2"/>
    <n v="28.000862596469801"/>
  </r>
  <r>
    <x v="3"/>
    <n v="36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3"/>
    <n v="3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36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x v="3"/>
    <n v="36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x v="3"/>
    <n v="36"/>
    <n v="10028"/>
    <s v="Liguria"/>
    <x v="30"/>
    <s v="Emilia-Romagna"/>
    <s v="Parma"/>
    <x v="1"/>
    <n v="0.31918367597649999"/>
    <n v="96.8"/>
    <n v="39.799999999999997"/>
    <n v="80.130908320438607"/>
    <n v="4.3146521710807899E-2"/>
    <n v="10.444362803771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37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37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3"/>
    <n v="37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3"/>
    <n v="37"/>
    <n v="18117"/>
    <s v="Lombardia"/>
    <x v="73"/>
    <s v="Piemonte"/>
    <s v="Torino"/>
    <x v="1"/>
    <n v="0.20062283259387201"/>
    <n v="95.7"/>
    <n v="42.9"/>
    <n v="189.443690383193"/>
    <n v="8.8216570883189894E-3"/>
    <n v="12.3508805226862"/>
  </r>
  <r>
    <x v="3"/>
    <n v="37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x v="3"/>
    <n v="37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37"/>
    <n v="28047"/>
    <s v="Veneto"/>
    <x v="21"/>
    <s v="Veneto"/>
    <s v="Verona"/>
    <x v="0"/>
    <n v="0.127610780244997"/>
    <n v="81.099999999999994"/>
    <n v="55.8"/>
    <n v="196.742796896436"/>
    <n v="1.6402466178043199E-2"/>
    <n v="7.5883470799823201"/>
  </r>
  <r>
    <x v="3"/>
    <n v="3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8153"/>
    <s v="Calabria"/>
    <x v="22"/>
    <s v="Campania"/>
    <s v="Salerno"/>
    <x v="1"/>
    <n v="0.34074436302279698"/>
    <n v="20.8"/>
    <n v="27.8"/>
    <n v="61.347958116805302"/>
    <n v="1.2162132446500299E-2"/>
    <n v="13.6656915844517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3"/>
    <n v="3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7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3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37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3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7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7"/>
    <n v="78134"/>
    <s v="Calabria"/>
    <x v="22"/>
    <s v="Puglia"/>
    <s v="Taranto"/>
    <x v="1"/>
    <n v="0.189926470200381"/>
    <n v="20.8"/>
    <n v="27.8"/>
    <n v="275.69282877856898"/>
    <n v="0.178859990891374"/>
    <n v="42.467487344099297"/>
  </r>
  <r>
    <x v="3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7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37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3"/>
    <n v="3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3"/>
    <n v="37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7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37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37"/>
    <n v="30045"/>
    <s v="Friuli Venezia Giulia"/>
    <x v="25"/>
    <s v="Friuli Venezia Giulia"/>
    <s v="Udine"/>
    <x v="0"/>
    <n v="0.25118724870713699"/>
    <n v="120.8"/>
    <n v="49"/>
    <n v="124.26433031768499"/>
    <n v="5.0967933273149801E-2"/>
    <n v="9.6754259246487102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24111"/>
    <s v="Veneto"/>
    <x v="59"/>
    <s v="Lombardia"/>
    <s v="Brescia"/>
    <x v="1"/>
    <n v="0.13613309443131599"/>
    <n v="81.099999999999994"/>
    <n v="55.8"/>
    <n v="189.655864227113"/>
    <n v="1.5586928250167499E-2"/>
    <n v="6.2316104471921197"/>
  </r>
  <r>
    <x v="3"/>
    <n v="37"/>
    <n v="75021"/>
    <s v="Puglia"/>
    <x v="47"/>
    <s v="Basilicata"/>
    <s v="Matera"/>
    <x v="1"/>
    <n v="0.18518644304714399"/>
    <n v="61.4"/>
    <n v="28.6"/>
    <n v="224.512390889638"/>
    <n v="2.9104834766989E-2"/>
    <n v="36.220591683034698"/>
  </r>
  <r>
    <x v="3"/>
    <n v="37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3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7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3"/>
    <n v="37"/>
    <n v="34006"/>
    <s v="Emilia-Romagna"/>
    <x v="23"/>
    <s v="Toscana"/>
    <s v="Massa-Carrara"/>
    <x v="1"/>
    <n v="0.26741676589847502"/>
    <n v="81.5"/>
    <n v="51.5"/>
    <n v="38.775576418634699"/>
    <n v="3.7988159412504002E-3"/>
    <n v="4.3819586864398898"/>
  </r>
  <r>
    <x v="3"/>
    <n v="37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3"/>
    <n v="37"/>
    <n v="13019"/>
    <s v="Lombardia"/>
    <x v="26"/>
    <s v="Lombardia"/>
    <s v="Brescia"/>
    <x v="0"/>
    <n v="9.7545099973927796E-2"/>
    <n v="95.7"/>
    <n v="42.9"/>
    <n v="298.72967162913898"/>
    <n v="1.26516133480552E-2"/>
    <n v="22.101523092661001"/>
  </r>
  <r>
    <x v="3"/>
    <n v="37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3"/>
    <n v="3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98051"/>
    <s v="Lombardia"/>
    <x v="13"/>
    <s v="Lombardia"/>
    <s v="Pavia"/>
    <x v="0"/>
    <n v="0.130733461692736"/>
    <n v="95.7"/>
    <n v="42.9"/>
    <n v="266.64855560415202"/>
    <n v="1.23583535650985E-2"/>
    <n v="18.381045341072898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24082"/>
    <s v="Veneto"/>
    <x v="59"/>
    <s v="Veneto"/>
    <s v="Padova"/>
    <x v="0"/>
    <n v="8.8657531808445794E-2"/>
    <n v="81.099999999999994"/>
    <n v="55.8"/>
    <n v="252.7589413069"/>
    <n v="2.08461710685032E-2"/>
    <n v="8.2712611705800505"/>
  </r>
  <r>
    <x v="3"/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37"/>
    <n v="54024"/>
    <s v="Umbria"/>
    <x v="10"/>
    <s v="Marche"/>
    <s v="Macerata"/>
    <x v="1"/>
    <n v="0.25774823255129597"/>
    <n v="84.4"/>
    <n v="56.3"/>
    <n v="39.789996439667597"/>
    <n v="3.09038218937033E-2"/>
    <n v="2.66326571713148"/>
  </r>
  <r>
    <x v="3"/>
    <n v="37"/>
    <n v="17071"/>
    <s v="Lombardia"/>
    <x v="15"/>
    <s v="Lombardia"/>
    <s v="Bergamo"/>
    <x v="0"/>
    <n v="0.20105745040522799"/>
    <n v="95.7"/>
    <n v="42.9"/>
    <n v="182.43151653625699"/>
    <n v="8.5201725141984593E-3"/>
    <n v="13.8253117734277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37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7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3"/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7"/>
    <n v="67036"/>
    <s v="Abruzzo"/>
    <x v="85"/>
    <s v="Abruzzo"/>
    <s v="Chieti"/>
    <x v="0"/>
    <n v="0.314380299579128"/>
    <n v="42.4"/>
    <n v="43.1"/>
    <n v="21.8505468894937"/>
    <n v="6.3127766409410797E-3"/>
    <n v="3.2830378497664001"/>
  </r>
  <r>
    <x v="3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3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37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3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37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3"/>
    <n v="37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3"/>
    <n v="37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3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3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3"/>
    <n v="37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3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37"/>
    <n v="37006"/>
    <s v="Emilia-Romagna"/>
    <x v="9"/>
    <s v="Veneto"/>
    <s v="Treviso"/>
    <x v="1"/>
    <n v="2.27970710487242E-2"/>
    <n v="81.5"/>
    <n v="51.5"/>
    <n v="291.15510527056102"/>
    <n v="2.3992014729297701E-2"/>
    <n v="31.084800673569902"/>
  </r>
  <r>
    <x v="3"/>
    <n v="37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37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37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3"/>
    <n v="3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7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3"/>
    <n v="3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7"/>
    <n v="36034"/>
    <s v="Emilia-Romagna"/>
    <x v="53"/>
    <s v="Emilia-Romagna"/>
    <s v="Ferrara"/>
    <x v="0"/>
    <n v="0.17276981209411299"/>
    <n v="81.5"/>
    <n v="51.5"/>
    <n v="140.21753309687401"/>
    <n v="1.21129602309032E-2"/>
    <n v="13.8937451956927"/>
  </r>
  <r>
    <x v="3"/>
    <n v="37"/>
    <n v="16160"/>
    <s v="Lombardia"/>
    <x v="24"/>
    <s v="Lombardia"/>
    <s v="Como-Varese"/>
    <x v="0"/>
    <n v="2.05032731050432E-3"/>
    <n v="95.7"/>
    <n v="42.9"/>
    <n v="408.82424570920398"/>
    <n v="1.82233238081226E-2"/>
    <n v="29.3679655867988"/>
  </r>
  <r>
    <x v="3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37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3"/>
    <n v="37"/>
    <n v="11026"/>
    <s v="Liguria"/>
    <x v="58"/>
    <s v="Emilia-Romagna"/>
    <s v="Piacenza"/>
    <x v="1"/>
    <n v="0.34021970998849399"/>
    <n v="96.8"/>
    <n v="39.799999999999997"/>
    <n v="49.2638617894413"/>
    <n v="2.5204907716459599E-2"/>
    <n v="7.566279168577610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3"/>
    <n v="37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3"/>
    <n v="37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3"/>
    <n v="37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3"/>
    <n v="3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3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7"/>
    <n v="62008"/>
    <s v="Campania"/>
    <x v="75"/>
    <s v="Basilicata"/>
    <s v="Potenza"/>
    <x v="1"/>
    <n v="0.23752692954168"/>
    <n v="39.6"/>
    <n v="25.5"/>
    <n v="199.57626872143501"/>
    <n v="3.2150011724503297E-2"/>
    <n v="27.3870157913653"/>
  </r>
  <r>
    <x v="3"/>
    <n v="37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37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3"/>
    <n v="3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7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3"/>
    <n v="37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3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37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3"/>
    <n v="37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3"/>
    <n v="37"/>
    <n v="58021"/>
    <s v="Lazio"/>
    <x v="0"/>
    <s v="Abruzzo"/>
    <s v="L'Aquila"/>
    <x v="1"/>
    <n v="0.15203478099625101"/>
    <n v="63.9"/>
    <n v="45.2"/>
    <n v="198.46389632848599"/>
    <n v="2.7717949048324201E-2"/>
    <n v="19.648899616521501"/>
  </r>
  <r>
    <x v="3"/>
    <n v="37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37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37"/>
    <n v="98004"/>
    <s v="Lombardia"/>
    <x v="13"/>
    <s v="Lombardia"/>
    <s v="Pavia"/>
    <x v="0"/>
    <n v="8.4599902902415203E-2"/>
    <n v="95.7"/>
    <n v="42.9"/>
    <n v="321.02338190058998"/>
    <n v="1.4902370675758701E-2"/>
    <n v="21.582534604103799"/>
  </r>
  <r>
    <x v="3"/>
    <n v="37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37"/>
    <n v="78003"/>
    <s v="Calabria"/>
    <x v="22"/>
    <s v="Puglia"/>
    <s v="Bari"/>
    <x v="1"/>
    <n v="0.266468112544475"/>
    <n v="20.8"/>
    <n v="27.8"/>
    <n v="149.438823835649"/>
    <n v="6.7206715477771697E-2"/>
    <n v="27.398199435924901"/>
  </r>
  <r>
    <x v="3"/>
    <n v="37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37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3"/>
    <n v="37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3"/>
    <n v="37"/>
    <n v="31013"/>
    <s v="Friuli Venezia Giulia"/>
    <x v="78"/>
    <s v="Veneto"/>
    <s v="Belluno"/>
    <x v="1"/>
    <n v="0.174165627537374"/>
    <n v="120.8"/>
    <n v="49"/>
    <n v="198.39181359804101"/>
    <n v="6.7909378747269503E-2"/>
    <n v="21.166563919419801"/>
  </r>
  <r>
    <x v="3"/>
    <n v="37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37"/>
    <n v="40037"/>
    <s v="Emilia-Romagna"/>
    <x v="44"/>
    <s v="Toscana"/>
    <s v="Arezzo"/>
    <x v="1"/>
    <n v="0.15672983891511799"/>
    <n v="81.5"/>
    <n v="51.5"/>
    <n v="161.37753237496199"/>
    <n v="1.34926291597185E-2"/>
    <n v="14.553131674539999"/>
  </r>
  <r>
    <x v="3"/>
    <n v="37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3"/>
    <n v="3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3"/>
    <n v="37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3"/>
    <n v="37"/>
    <n v="22077"/>
    <s v="Trentino-Alto Adige"/>
    <x v="16"/>
    <s v="Trentino-Alto Adige"/>
    <s v="Bolzano"/>
    <x v="0"/>
    <n v="0.136344304898911"/>
    <n v="47.5"/>
    <n v="60.4"/>
    <n v="174.132731374949"/>
    <n v="8.15997162988399E-2"/>
    <n v="5.7112778740285899"/>
  </r>
  <r>
    <x v="3"/>
    <n v="37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3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37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3"/>
    <n v="37"/>
    <n v="15179"/>
    <s v="Lombardia"/>
    <x v="13"/>
    <s v="Lombardia"/>
    <s v="Brescia"/>
    <x v="0"/>
    <n v="0"/>
    <n v="95.7"/>
    <n v="42.9"/>
    <n v="424.88432287047698"/>
    <n v="1.91253315968937E-2"/>
    <n v="29.010817787987499"/>
  </r>
  <r>
    <x v="3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7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3"/>
    <n v="37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3"/>
    <n v="3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7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3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3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37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3"/>
    <n v="37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7"/>
    <n v="25051"/>
    <s v="Veneto"/>
    <x v="82"/>
    <s v="Veneto"/>
    <s v="Venezia"/>
    <x v="0"/>
    <n v="0.19523591531836601"/>
    <n v="81.099999999999994"/>
    <n v="55.8"/>
    <n v="75.594453950131907"/>
    <n v="7.9844732537040705E-3"/>
    <n v="11.989527989253601"/>
  </r>
  <r>
    <x v="3"/>
    <n v="37"/>
    <n v="63012"/>
    <s v="Campania"/>
    <x v="42"/>
    <s v="Lazio"/>
    <s v="Frosinone"/>
    <x v="1"/>
    <n v="0.189102100909735"/>
    <n v="39.6"/>
    <n v="25.5"/>
    <n v="240.20103797430301"/>
    <n v="3.6738575186951901E-2"/>
    <n v="35.003401687248697"/>
  </r>
  <r>
    <x v="3"/>
    <n v="37"/>
    <n v="4197"/>
    <s v="Piemonte"/>
    <x v="19"/>
    <s v="Piemonte"/>
    <s v="Asti"/>
    <x v="0"/>
    <n v="0.208098762187852"/>
    <n v="106.2"/>
    <n v="46.2"/>
    <n v="147.479192210815"/>
    <n v="1.7859932508336101E-2"/>
    <n v="16.395141708309701"/>
  </r>
  <r>
    <x v="3"/>
    <n v="37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37"/>
    <n v="6110"/>
    <s v="Piemonte"/>
    <x v="43"/>
    <s v="Piemonte"/>
    <s v="Torino"/>
    <x v="0"/>
    <n v="0.24952907483853801"/>
    <n v="106.2"/>
    <n v="46.2"/>
    <n v="105.48769808605"/>
    <n v="1.1679375730829699E-2"/>
    <n v="11.2209266737555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3137"/>
    <s v="Lombardia"/>
    <x v="26"/>
    <s v="Lombardia"/>
    <s v="COMO-VARESE"/>
    <x v="0"/>
    <n v="1.5253748630083599E-2"/>
    <n v="95.7"/>
    <n v="42.9"/>
    <n v="398.22439716992602"/>
    <n v="1.7757585483471301E-2"/>
    <n v="27.311681456954599"/>
  </r>
  <r>
    <x v="3"/>
    <n v="37"/>
    <n v="17011"/>
    <s v="Lombardia"/>
    <x v="15"/>
    <s v="Emilia-Romagna"/>
    <s v="Bologna"/>
    <x v="1"/>
    <n v="0.12975016555694599"/>
    <n v="95.7"/>
    <n v="42.9"/>
    <n v="261.519966330177"/>
    <n v="1.1835928387715799E-2"/>
    <n v="19.852035160090701"/>
  </r>
  <r>
    <x v="3"/>
    <n v="37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3"/>
    <n v="37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37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3"/>
    <n v="37"/>
    <n v="75039"/>
    <s v="Puglia"/>
    <x v="47"/>
    <s v="Basilicata"/>
    <s v="Potenza"/>
    <x v="1"/>
    <n v="0.17734523681601"/>
    <n v="61.4"/>
    <n v="28.6"/>
    <n v="233.88938446495101"/>
    <n v="2.89816921465295E-2"/>
    <n v="36.637540526501901"/>
  </r>
  <r>
    <x v="3"/>
    <n v="3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7"/>
    <n v="69031"/>
    <s v="Abruzzo"/>
    <x v="61"/>
    <s v="Abruzzo"/>
    <s v="Teramo"/>
    <x v="0"/>
    <n v="0.307867940622361"/>
    <n v="42.4"/>
    <n v="43.1"/>
    <n v="58.315156576946301"/>
    <n v="6.5091880827627693E-2"/>
    <n v="6.8462860731908197"/>
  </r>
  <r>
    <x v="3"/>
    <n v="37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3"/>
    <n v="37"/>
    <n v="10046"/>
    <s v="Liguria"/>
    <x v="30"/>
    <s v="Emilia-Romagna"/>
    <s v="Parma"/>
    <x v="1"/>
    <n v="0.311318629322555"/>
    <n v="96.8"/>
    <n v="39.799999999999997"/>
    <n v="91.600509575818094"/>
    <n v="4.9065185842863103E-2"/>
    <n v="11.4024799939997"/>
  </r>
  <r>
    <x v="3"/>
    <n v="3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3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37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37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3"/>
    <n v="3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37"/>
    <n v="96016"/>
    <s v="Piemonte"/>
    <x v="32"/>
    <s v="Lombardia"/>
    <s v="COMO-VARESE"/>
    <x v="1"/>
    <n v="0.133264769983031"/>
    <n v="106.2"/>
    <n v="46.2"/>
    <n v="224.73908444582699"/>
    <n v="2.5861664991799801E-2"/>
    <n v="24.863455304140601"/>
  </r>
  <r>
    <x v="3"/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7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3"/>
    <n v="3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37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3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7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3"/>
    <n v="37"/>
    <n v="15164"/>
    <s v="Lombardia"/>
    <x v="13"/>
    <s v="Lombardia"/>
    <s v="Bergamo"/>
    <x v="0"/>
    <n v="3.0413092902710202E-3"/>
    <n v="95.7"/>
    <n v="42.9"/>
    <n v="412.74402938502601"/>
    <n v="1.8616497430245901E-2"/>
    <n v="28.160893780334899"/>
  </r>
  <r>
    <x v="3"/>
    <n v="37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3"/>
    <n v="37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3"/>
    <n v="37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3"/>
    <n v="37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3"/>
    <n v="37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3"/>
    <n v="37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3"/>
    <n v="37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3"/>
    <n v="37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3"/>
    <n v="37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3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37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3"/>
    <n v="37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3"/>
    <n v="3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37"/>
    <n v="11010"/>
    <s v="Liguria"/>
    <x v="58"/>
    <s v="Liguria"/>
    <s v="Imperia"/>
    <x v="0"/>
    <n v="0.33192419059980599"/>
    <n v="96.8"/>
    <n v="39.799999999999997"/>
    <n v="61.259615184154598"/>
    <n v="3.2528289625473897E-2"/>
    <n v="8.7858288912871902"/>
  </r>
  <r>
    <x v="3"/>
    <n v="37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3"/>
    <n v="37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3"/>
    <n v="37"/>
    <n v="17180"/>
    <s v="Lombardia"/>
    <x v="15"/>
    <s v="Lombardia"/>
    <s v="Brescia"/>
    <x v="0"/>
    <n v="0.179373405154482"/>
    <n v="95.7"/>
    <n v="42.9"/>
    <n v="205.99162759193501"/>
    <n v="9.5164520455440701E-3"/>
    <n v="15.772973752941599"/>
  </r>
  <r>
    <x v="3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7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3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37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3"/>
    <n v="37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3"/>
    <n v="3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37"/>
    <n v="34024"/>
    <s v="Emilia-Romagna"/>
    <x v="23"/>
    <s v="Emilia-Romagna"/>
    <s v="Piacenza"/>
    <x v="0"/>
    <n v="0.244954813151124"/>
    <n v="81.5"/>
    <n v="51.5"/>
    <n v="60.181684304999401"/>
    <n v="5.5807776807015701E-3"/>
    <n v="7.2438174047702901"/>
  </r>
  <r>
    <x v="3"/>
    <n v="37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7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3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7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37"/>
    <n v="41066"/>
    <s v="Marche"/>
    <x v="36"/>
    <s v="Umbria"/>
    <s v="Perugia"/>
    <x v="1"/>
    <n v="0.32243808195277002"/>
    <n v="61.9"/>
    <n v="44.8"/>
    <n v="19.081227558087601"/>
    <n v="3.7325795658861298E-3"/>
    <n v="0.67945618166851096"/>
  </r>
  <r>
    <x v="3"/>
    <n v="37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3"/>
    <n v="3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3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37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3"/>
    <n v="37"/>
    <n v="26012"/>
    <s v="Veneto"/>
    <x v="48"/>
    <s v="Emilia-Romagna"/>
    <s v="Bologna"/>
    <x v="1"/>
    <n v="6.9350839969912495E-2"/>
    <n v="81.099999999999994"/>
    <n v="55.8"/>
    <n v="278.36370026768498"/>
    <n v="2.2577339036710501E-2"/>
    <n v="9.0446873784314601"/>
  </r>
  <r>
    <x v="3"/>
    <n v="37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3"/>
    <n v="3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37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3"/>
    <n v="3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7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3"/>
    <n v="3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37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3"/>
    <n v="3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7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3"/>
    <n v="37"/>
    <n v="34045"/>
    <s v="Emilia-Romagna"/>
    <x v="23"/>
    <s v="Emilia-Romagna"/>
    <s v="Modena"/>
    <x v="0"/>
    <n v="0.236217082788268"/>
    <n v="81.5"/>
    <n v="51.5"/>
    <n v="71.798962276280093"/>
    <n v="6.7338345510577803E-3"/>
    <n v="7.6500482468774997"/>
  </r>
  <r>
    <x v="3"/>
    <n v="37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3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3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3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3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3"/>
    <n v="37"/>
    <n v="55023"/>
    <s v="Umbria"/>
    <x v="70"/>
    <s v="Lazio"/>
    <s v="Viterbo"/>
    <x v="1"/>
    <n v="0.268815441245572"/>
    <n v="84.4"/>
    <n v="56.3"/>
    <n v="14.5901500492637"/>
    <n v="1.04793426611064E-2"/>
    <n v="1.4109799916161401"/>
  </r>
  <r>
    <x v="3"/>
    <n v="3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7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37"/>
    <n v="28029"/>
    <s v="Veneto"/>
    <x v="21"/>
    <s v="Veneto"/>
    <s v="Treviso"/>
    <x v="0"/>
    <n v="0.189595748566007"/>
    <n v="81.099999999999994"/>
    <n v="55.8"/>
    <n v="114.261931535277"/>
    <n v="9.7307041343531499E-3"/>
    <n v="4.9806834799655499"/>
  </r>
  <r>
    <x v="3"/>
    <n v="37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3"/>
    <n v="3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3"/>
    <n v="37"/>
    <n v="65006"/>
    <s v="Campania"/>
    <x v="4"/>
    <s v="Puglia"/>
    <s v="Bari"/>
    <x v="1"/>
    <n v="0.25520661341770101"/>
    <n v="39.6"/>
    <n v="25.5"/>
    <n v="174.00902015578799"/>
    <n v="2.78309551472306E-2"/>
    <n v="26.717762111003601"/>
  </r>
  <r>
    <x v="3"/>
    <n v="37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3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3"/>
    <n v="37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37"/>
    <n v="30029"/>
    <s v="Friuli Venezia Giulia"/>
    <x v="25"/>
    <s v="Friuli Venezia Giulia"/>
    <s v="Udine"/>
    <x v="0"/>
    <n v="0.26495431081550502"/>
    <n v="120.8"/>
    <n v="49"/>
    <n v="116.32598040228601"/>
    <n v="5.4969535883775199E-2"/>
    <n v="7.5547900224148696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3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7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3"/>
    <n v="3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3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37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x v="3"/>
    <n v="37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3"/>
    <n v="37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3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69012"/>
    <s v="Abruzzo"/>
    <x v="61"/>
    <s v="Abruzzo"/>
    <s v="Chieti"/>
    <x v="0"/>
    <n v="0.32554854252693199"/>
    <n v="42.4"/>
    <n v="43.1"/>
    <n v="30.171658853652399"/>
    <n v="4.5982884845498798E-2"/>
    <n v="4.2638992419017203"/>
  </r>
  <r>
    <x v="3"/>
    <n v="37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3"/>
    <n v="37"/>
    <n v="50039"/>
    <s v="Toscana"/>
    <x v="60"/>
    <s v="Toscana"/>
    <s v="Pistoia"/>
    <x v="0"/>
    <n v="0.246308515978788"/>
    <n v="89.9"/>
    <n v="48.5"/>
    <n v="95.635187077732198"/>
    <n v="1.03715459331999E-2"/>
    <n v="6.8186708563956699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37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7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37"/>
    <n v="23084"/>
    <s v="Veneto"/>
    <x v="49"/>
    <s v="Veneto"/>
    <s v="Vicenza"/>
    <x v="0"/>
    <n v="0.19632205007481099"/>
    <n v="81.099999999999994"/>
    <n v="55.8"/>
    <n v="106.681982880161"/>
    <n v="8.4197742624401595E-3"/>
    <n v="4.2701546270134996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3"/>
    <n v="37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x v="3"/>
    <n v="37"/>
    <n v="63090"/>
    <s v="Campania"/>
    <x v="42"/>
    <s v="Lazio"/>
    <s v="Latina"/>
    <x v="1"/>
    <n v="0.17287342858426799"/>
    <n v="39.6"/>
    <n v="25.5"/>
    <n v="251.59742751164799"/>
    <n v="3.9533995218380101E-2"/>
    <n v="38.3005170930793"/>
  </r>
  <r>
    <x v="3"/>
    <n v="37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3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37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37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3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7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7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3"/>
    <n v="3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37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3"/>
    <n v="37"/>
    <n v="12117"/>
    <s v="Lombardia"/>
    <x v="26"/>
    <s v="Piemonte"/>
    <s v="Vercelli"/>
    <x v="1"/>
    <n v="0.116222299440936"/>
    <n v="95.7"/>
    <n v="42.9"/>
    <n v="283.025680415919"/>
    <n v="1.2672268718825401E-2"/>
    <n v="19.478366907721799"/>
  </r>
  <r>
    <x v="3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3"/>
    <n v="37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37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3"/>
    <n v="37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3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7"/>
    <n v="33028"/>
    <s v="Emilia-Romagna"/>
    <x v="34"/>
    <s v="Lombardia"/>
    <s v="Brescia"/>
    <x v="1"/>
    <n v="0.26900692449103603"/>
    <n v="81.5"/>
    <n v="51.5"/>
    <n v="37.3011234437067"/>
    <n v="3.8668220464008799E-3"/>
    <n v="4.2027642134218102"/>
  </r>
  <r>
    <x v="3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7"/>
    <n v="64098"/>
    <s v="Campania"/>
    <x v="76"/>
    <s v="Campania"/>
    <s v="Benevento"/>
    <x v="0"/>
    <n v="0.29054883547487198"/>
    <n v="39.6"/>
    <n v="25.5"/>
    <n v="139.474016372205"/>
    <n v="2.2334323428191999E-2"/>
    <n v="21.9584978450061"/>
  </r>
  <r>
    <x v="3"/>
    <n v="37"/>
    <n v="28100"/>
    <s v="Veneto"/>
    <x v="21"/>
    <s v="Emilia-Romagna"/>
    <s v="Bologna"/>
    <x v="1"/>
    <n v="5.9583792437434099E-2"/>
    <n v="81.099999999999994"/>
    <n v="55.8"/>
    <n v="287.60422357696302"/>
    <n v="2.31981934885594E-2"/>
    <n v="10.2788753242999"/>
  </r>
  <r>
    <x v="3"/>
    <n v="37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37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3"/>
    <n v="37"/>
    <n v="18138"/>
    <s v="Lombardia"/>
    <x v="73"/>
    <s v="Lombardia"/>
    <s v="Brescia"/>
    <x v="0"/>
    <n v="0.10701094171249501"/>
    <n v="95.7"/>
    <n v="42.9"/>
    <n v="296.987786979313"/>
    <n v="1.36834354090777E-2"/>
    <n v="19.462152666570901"/>
  </r>
  <r>
    <x v="3"/>
    <n v="3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7"/>
    <n v="24020"/>
    <s v="Veneto"/>
    <x v="59"/>
    <s v="Veneto"/>
    <s v="Treviso"/>
    <x v="0"/>
    <n v="0.12969011453964199"/>
    <n v="81.099999999999994"/>
    <n v="55.8"/>
    <n v="199.30441698487601"/>
    <n v="1.6540994682953801E-2"/>
    <n v="6.29048210949626"/>
  </r>
  <r>
    <x v="3"/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3"/>
    <n v="37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3"/>
    <n v="37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3"/>
    <n v="37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3"/>
    <n v="3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3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37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3"/>
    <n v="37"/>
    <n v="22118"/>
    <s v="Trentino-Alto Adige"/>
    <x v="16"/>
    <s v="Veneto"/>
    <s v="Venezia"/>
    <x v="1"/>
    <n v="9.6833264647521594E-2"/>
    <n v="47.5"/>
    <n v="60.4"/>
    <n v="226.24475897085901"/>
    <n v="0.12543955721262801"/>
    <n v="14.250610356830901"/>
  </r>
  <r>
    <x v="3"/>
    <n v="37"/>
    <n v="18048"/>
    <s v="Lombardia"/>
    <x v="73"/>
    <s v="Lombardia"/>
    <s v="Brescia"/>
    <x v="0"/>
    <n v="9.65255193719083E-2"/>
    <n v="95.7"/>
    <n v="42.9"/>
    <n v="307.09301447612597"/>
    <n v="1.4273872460846699E-2"/>
    <n v="20.729925007501201"/>
  </r>
  <r>
    <x v="3"/>
    <n v="37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3"/>
    <n v="37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3"/>
    <n v="37"/>
    <n v="34025"/>
    <s v="Emilia-Romagna"/>
    <x v="23"/>
    <s v="Emilia-Romagna"/>
    <s v="Piacenza"/>
    <x v="0"/>
    <n v="0.17889283943647399"/>
    <n v="81.5"/>
    <n v="51.5"/>
    <n v="131.26071046494999"/>
    <n v="1.21910488716881E-2"/>
    <n v="13.9553579563804"/>
  </r>
  <r>
    <x v="3"/>
    <n v="37"/>
    <n v="4128"/>
    <s v="Piemonte"/>
    <x v="19"/>
    <s v="Piemonte"/>
    <s v="Cuneo"/>
    <x v="0"/>
    <n v="0.15266210882992101"/>
    <n v="106.2"/>
    <n v="46.2"/>
    <n v="204.23211297285499"/>
    <n v="2.42576199524197E-2"/>
    <n v="22.8635790789792"/>
  </r>
  <r>
    <x v="3"/>
    <n v="37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3"/>
    <n v="37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3"/>
    <n v="37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37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37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3"/>
    <n v="37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3"/>
    <n v="37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7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3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7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3"/>
    <n v="37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3"/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7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3"/>
    <n v="37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3"/>
    <n v="37"/>
    <n v="63021"/>
    <s v="Campania"/>
    <x v="42"/>
    <s v="Campania"/>
    <s v="Salerno"/>
    <x v="0"/>
    <n v="0.165536326258794"/>
    <n v="39.6"/>
    <n v="25.5"/>
    <n v="262.30357214811698"/>
    <n v="4.05783059005431E-2"/>
    <n v="38.427540740873702"/>
  </r>
  <r>
    <x v="3"/>
    <n v="3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7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3"/>
    <n v="37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3"/>
    <n v="3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37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3"/>
    <n v="37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x v="3"/>
    <n v="37"/>
    <n v="97017"/>
    <s v="Lombardia"/>
    <x v="2"/>
    <s v="Lombardia"/>
    <s v="Pavia"/>
    <x v="0"/>
    <n v="2.6989806356591199E-2"/>
    <n v="95.7"/>
    <n v="42.9"/>
    <n v="382.394270550523"/>
    <n v="1.6747461768689399E-2"/>
    <n v="26.912175989261399"/>
  </r>
  <r>
    <x v="3"/>
    <n v="37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3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7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96019"/>
    <s v="Piemonte"/>
    <x v="32"/>
    <s v="Piemonte"/>
    <s v="Vercelli"/>
    <x v="0"/>
    <n v="0.21365564902544201"/>
    <n v="106.2"/>
    <n v="46.2"/>
    <n v="142.66829362857999"/>
    <n v="1.64555142590311E-2"/>
    <n v="15.4066897908897"/>
  </r>
  <r>
    <x v="3"/>
    <n v="3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7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6169"/>
    <s v="Piemonte"/>
    <x v="43"/>
    <s v="Piemonte"/>
    <s v="Torino"/>
    <x v="0"/>
    <n v="0.21736452822737601"/>
    <n v="106.2"/>
    <n v="46.2"/>
    <n v="138.90940725619501"/>
    <n v="1.51008878426996E-2"/>
    <n v="14.806465952421201"/>
  </r>
  <r>
    <x v="3"/>
    <n v="3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3"/>
    <n v="37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3"/>
    <n v="37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37"/>
    <n v="76038"/>
    <s v="Basilicata"/>
    <x v="18"/>
    <s v="Basilicata"/>
    <s v="Matera"/>
    <x v="0"/>
    <n v="0.45312028630985302"/>
    <n v="276.8"/>
    <n v="41.7"/>
    <n v="27.060995515083398"/>
    <n v="4.16791643726247E-2"/>
    <n v="4.9764428695521303"/>
  </r>
  <r>
    <x v="3"/>
    <n v="37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7"/>
    <n v="6114"/>
    <s v="Piemonte"/>
    <x v="43"/>
    <s v="Piemonte"/>
    <s v="Novara"/>
    <x v="0"/>
    <n v="0.21977210422524099"/>
    <n v="106.2"/>
    <n v="46.2"/>
    <n v="135.66788349805"/>
    <n v="1.51015898213646E-2"/>
    <n v="14.7586345940763"/>
  </r>
  <r>
    <x v="3"/>
    <n v="3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3"/>
    <n v="37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37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3"/>
    <n v="37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3"/>
    <n v="37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x v="3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37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3"/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7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37"/>
    <n v="75062"/>
    <s v="Puglia"/>
    <x v="47"/>
    <s v="Abruzzo"/>
    <s v="Chieti"/>
    <x v="1"/>
    <n v="0.22428743585515601"/>
    <n v="61.4"/>
    <n v="28.6"/>
    <n v="191.534971845889"/>
    <n v="2.1857611922518699E-2"/>
    <n v="29.506942411999098"/>
  </r>
  <r>
    <x v="3"/>
    <n v="37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3"/>
    <n v="37"/>
    <n v="58100"/>
    <s v="Lazio"/>
    <x v="0"/>
    <s v="Abruzzo"/>
    <s v="L'Aquila"/>
    <x v="1"/>
    <n v="0.18569577636232801"/>
    <n v="63.9"/>
    <n v="45.2"/>
    <n v="157.85524763636499"/>
    <n v="2.1665085095522799E-2"/>
    <n v="16.818778447770601"/>
  </r>
  <r>
    <x v="3"/>
    <n v="37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3"/>
    <n v="37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3"/>
    <n v="37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37"/>
    <n v="20036"/>
    <s v="Lombardia"/>
    <x v="5"/>
    <s v="Emilia-Romagna"/>
    <s v="Modena"/>
    <x v="1"/>
    <n v="0.20076675135108299"/>
    <n v="95.7"/>
    <n v="42.9"/>
    <n v="182.367258064243"/>
    <n v="8.5461704564524805E-3"/>
    <n v="13.9443440529844"/>
  </r>
  <r>
    <x v="3"/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7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37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3"/>
    <n v="37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37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3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7"/>
    <n v="64067"/>
    <s v="Campania"/>
    <x v="76"/>
    <s v="Campania"/>
    <s v="Salerno"/>
    <x v="0"/>
    <n v="0.18717237308503501"/>
    <n v="39.6"/>
    <n v="25.5"/>
    <n v="246.23693935067399"/>
    <n v="3.9259834629439001E-2"/>
    <n v="34.651929072879902"/>
  </r>
  <r>
    <x v="3"/>
    <n v="37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3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37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3"/>
    <n v="37"/>
    <n v="16155"/>
    <s v="Lombardia"/>
    <x v="24"/>
    <s v="Lombardia"/>
    <s v="Bergamo"/>
    <x v="0"/>
    <n v="7.8618924121619492E-3"/>
    <n v="95.7"/>
    <n v="42.9"/>
    <n v="403.56545201008402"/>
    <n v="1.79133456718104E-2"/>
    <n v="28.586579789007398"/>
  </r>
  <r>
    <x v="3"/>
    <n v="3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3"/>
    <n v="3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3"/>
    <n v="37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7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37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3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3"/>
    <n v="37"/>
    <n v="80056"/>
    <s v="Calabria"/>
    <x v="33"/>
    <s v="Calabria"/>
    <s v="Reggio di Calabria"/>
    <x v="0"/>
    <n v="0.38021128134257598"/>
    <n v="20.8"/>
    <n v="27.8"/>
    <n v="143.33011696452201"/>
    <n v="0.17436962659497601"/>
    <n v="8.3414904752469798"/>
  </r>
  <r>
    <x v="3"/>
    <n v="37"/>
    <n v="17037"/>
    <s v="Lombardia"/>
    <x v="15"/>
    <s v="Lombardia"/>
    <s v="COMO-VARESE"/>
    <x v="0"/>
    <n v="8.7255024125593494E-2"/>
    <n v="95.7"/>
    <n v="42.9"/>
    <n v="309.38871617660101"/>
    <n v="1.3921361323691E-2"/>
    <n v="23.286476416337099"/>
  </r>
  <r>
    <x v="3"/>
    <n v="37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37"/>
    <n v="99008"/>
    <s v="Emilia-Romagna"/>
    <x v="44"/>
    <s v="Emilia-Romagna"/>
    <s v="RAVENNA-FORLI-CESENA-RIMINI"/>
    <x v="0"/>
    <n v="0.22602571238553301"/>
    <n v="81.5"/>
    <n v="51.5"/>
    <n v="77.885973571198704"/>
    <n v="9.1572271846212302E-3"/>
    <n v="10.090183537833401"/>
  </r>
  <r>
    <x v="3"/>
    <n v="37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3"/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7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3"/>
    <n v="37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3"/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37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3"/>
    <n v="3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3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7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x v="3"/>
    <n v="37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37"/>
    <n v="73010"/>
    <s v="Puglia"/>
    <x v="1"/>
    <s v="Campania"/>
    <s v="Salerno"/>
    <x v="1"/>
    <n v="0.21244799281584101"/>
    <n v="61.4"/>
    <n v="28.6"/>
    <n v="220.11769944263901"/>
    <n v="6.6180853522399705E-2"/>
    <n v="34.300008998981298"/>
  </r>
  <r>
    <x v="3"/>
    <n v="3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7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3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7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37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3"/>
    <n v="37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37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37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37"/>
    <n v="3079"/>
    <s v="Piemonte"/>
    <x v="74"/>
    <s v="Lombardia"/>
    <s v="Milano"/>
    <x v="1"/>
    <n v="0.186590538835849"/>
    <n v="106.2"/>
    <n v="46.2"/>
    <n v="171.14904784461399"/>
    <n v="1.9830982329370798E-2"/>
    <n v="18.423185765089499"/>
  </r>
  <r>
    <x v="3"/>
    <n v="37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3"/>
    <n v="37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3"/>
    <n v="37"/>
    <n v="10067"/>
    <s v="Liguria"/>
    <x v="30"/>
    <s v="Lombardia"/>
    <s v="Milano"/>
    <x v="1"/>
    <n v="0.31773082310890399"/>
    <n v="96.8"/>
    <n v="39.799999999999997"/>
    <n v="82.837463233305897"/>
    <n v="4.48654064491084E-2"/>
    <n v="10.587907911585299"/>
  </r>
  <r>
    <x v="3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7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37"/>
    <n v="24024"/>
    <s v="Veneto"/>
    <x v="59"/>
    <s v="Veneto"/>
    <s v="Venezia"/>
    <x v="0"/>
    <n v="0.11880160102355"/>
    <n v="81.099999999999994"/>
    <n v="55.8"/>
    <n v="213.333087818808"/>
    <n v="1.76327449448993E-2"/>
    <n v="6.8447316180940501"/>
  </r>
  <r>
    <x v="3"/>
    <n v="3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7"/>
    <n v="38026"/>
    <s v="Emilia-Romagna"/>
    <x v="55"/>
    <s v="Veneto"/>
    <s v="Vicenza"/>
    <x v="1"/>
    <n v="0.14423428369538099"/>
    <n v="81.5"/>
    <n v="51.5"/>
    <n v="164.66515681440501"/>
    <n v="1.4352702371213E-2"/>
    <n v="18.181137317416599"/>
  </r>
  <r>
    <x v="3"/>
    <n v="37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37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3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7"/>
    <n v="16196"/>
    <s v="Lombardia"/>
    <x v="24"/>
    <s v="Lombardia"/>
    <s v="LECCO-MONZA E DELLA BRIANZA"/>
    <x v="0"/>
    <n v="3.7292722194722801E-2"/>
    <n v="95.7"/>
    <n v="42.9"/>
    <n v="370.23133943576102"/>
    <n v="1.6378462144453401E-2"/>
    <n v="26.2358919366380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3"/>
    <n v="37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3"/>
    <n v="3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37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37"/>
    <n v="24043"/>
    <s v="Veneto"/>
    <x v="59"/>
    <s v="Veneto"/>
    <s v="Vicenza"/>
    <x v="0"/>
    <n v="9.0727319471950701E-2"/>
    <n v="81.099999999999994"/>
    <n v="55.8"/>
    <n v="247.042595451485"/>
    <n v="1.97086865288413E-2"/>
    <n v="8.7351362160140305"/>
  </r>
  <r>
    <x v="3"/>
    <n v="37"/>
    <n v="5003"/>
    <s v="Piemonte"/>
    <x v="83"/>
    <s v="Piemonte"/>
    <s v="Cuneo"/>
    <x v="0"/>
    <n v="0.144765051125196"/>
    <n v="106.2"/>
    <n v="46.2"/>
    <n v="212.30093294431001"/>
    <n v="2.4327092282237901E-2"/>
    <n v="23.644879390184901"/>
  </r>
  <r>
    <x v="3"/>
    <n v="37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3"/>
    <n v="37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37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x v="3"/>
    <n v="37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x v="3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7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3"/>
    <n v="37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3"/>
    <n v="37"/>
    <n v="78148"/>
    <s v="Calabria"/>
    <x v="22"/>
    <s v="Calabria"/>
    <s v="Reggio di Calabria"/>
    <x v="0"/>
    <n v="0.237328783587271"/>
    <n v="20.8"/>
    <n v="27.8"/>
    <n v="190.486136445044"/>
    <n v="9.6814767801665397E-2"/>
    <n v="32.606038581346198"/>
  </r>
  <r>
    <x v="3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2196"/>
    <s v="Trentino-Alto Adige"/>
    <x v="16"/>
    <s v="Veneto"/>
    <s v="Verona"/>
    <x v="1"/>
    <n v="9.1472866488229096E-2"/>
    <n v="47.5"/>
    <n v="60.4"/>
    <n v="239.245733190691"/>
    <n v="0.12982801313672701"/>
    <n v="13.7264297898944"/>
  </r>
  <r>
    <x v="3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37"/>
    <n v="75073"/>
    <s v="Puglia"/>
    <x v="47"/>
    <s v="Puglia"/>
    <s v="Brindisi"/>
    <x v="0"/>
    <n v="0.17925751984190499"/>
    <n v="61.4"/>
    <n v="28.6"/>
    <n v="232.32269471868401"/>
    <n v="2.8023147256779998E-2"/>
    <n v="36.194933146771199"/>
  </r>
  <r>
    <x v="3"/>
    <n v="37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37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3"/>
    <n v="37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3"/>
    <n v="3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7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x v="3"/>
    <n v="37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3"/>
    <n v="37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x v="3"/>
    <n v="3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37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7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3"/>
    <n v="37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x v="3"/>
    <n v="3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3"/>
    <n v="37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37"/>
    <n v="60060"/>
    <s v="Lazio"/>
    <x v="46"/>
    <s v="Campania"/>
    <s v="Caserta"/>
    <x v="1"/>
    <n v="0.259620737480316"/>
    <n v="63.9"/>
    <n v="45.2"/>
    <n v="68.765949388205598"/>
    <n v="8.6206991667131493E-3"/>
    <n v="10.623478391124401"/>
  </r>
  <r>
    <x v="3"/>
    <n v="37"/>
    <n v="61091"/>
    <s v="Campania"/>
    <x v="40"/>
    <s v="Lazio"/>
    <s v="Frosinone"/>
    <x v="1"/>
    <n v="0.26911184213686601"/>
    <n v="39.6"/>
    <n v="25.5"/>
    <n v="165.56887200897799"/>
    <n v="2.5959312280734999E-2"/>
    <n v="23.665890217956001"/>
  </r>
  <r>
    <x v="3"/>
    <n v="37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3"/>
    <n v="37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37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7"/>
    <n v="71047"/>
    <s v="Puglia"/>
    <x v="27"/>
    <s v="Campania"/>
    <s v="Benevento"/>
    <x v="1"/>
    <n v="0.30600199744818501"/>
    <n v="61.4"/>
    <n v="28.6"/>
    <n v="89.868129842308605"/>
    <n v="1.0025259268113E-2"/>
    <n v="23.8626461162774"/>
  </r>
  <r>
    <x v="3"/>
    <n v="37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3"/>
    <n v="37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37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3"/>
    <n v="3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3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3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7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37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3"/>
    <n v="37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3"/>
    <n v="37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3"/>
    <n v="37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3"/>
    <n v="37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37"/>
    <n v="73014"/>
    <s v="Puglia"/>
    <x v="1"/>
    <s v="Calabria"/>
    <s v="Crotone"/>
    <x v="1"/>
    <n v="0.19894640628711199"/>
    <n v="61.4"/>
    <n v="28.6"/>
    <n v="221.16588946495801"/>
    <n v="5.4289553137749302E-2"/>
    <n v="36.626673817526601"/>
  </r>
  <r>
    <x v="3"/>
    <n v="3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x v="3"/>
    <n v="37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37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x v="3"/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7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3"/>
    <n v="3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3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37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3"/>
    <n v="37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37"/>
    <n v="25052"/>
    <s v="Veneto"/>
    <x v="82"/>
    <s v="Veneto"/>
    <s v="Treviso"/>
    <x v="0"/>
    <n v="0.23657759561901101"/>
    <n v="81.099999999999994"/>
    <n v="55.8"/>
    <n v="37.646154370427801"/>
    <n v="4.1183222749724803E-3"/>
    <n v="6.2757420188950297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7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3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7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3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3"/>
    <n v="3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7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3"/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3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3035"/>
    <s v="Emilia-Romagna"/>
    <x v="34"/>
    <s v="Lombardia"/>
    <s v="Milano"/>
    <x v="1"/>
    <n v="0.25257865744385899"/>
    <n v="81.5"/>
    <n v="51.5"/>
    <n v="54.019210000371601"/>
    <n v="5.4992132384662296E-3"/>
    <n v="6.0985354153685396"/>
  </r>
  <r>
    <x v="3"/>
    <n v="37"/>
    <n v="71018"/>
    <s v="Puglia"/>
    <x v="27"/>
    <s v="Puglia"/>
    <s v="Foggia"/>
    <x v="0"/>
    <n v="0.40147868382455998"/>
    <n v="61.4"/>
    <n v="28.6"/>
    <n v="24.214646723919099"/>
    <n v="3.57121282235272E-3"/>
    <n v="5.8400807993156496"/>
  </r>
  <r>
    <x v="3"/>
    <n v="37"/>
    <n v="17033"/>
    <s v="Lombardia"/>
    <x v="15"/>
    <s v="Lombardia"/>
    <s v="Brescia"/>
    <x v="0"/>
    <n v="0.13909849266935601"/>
    <n v="95.7"/>
    <n v="42.9"/>
    <n v="251.29567394357599"/>
    <n v="1.1499939774350499E-2"/>
    <n v="19.0443906053688"/>
  </r>
  <r>
    <x v="3"/>
    <n v="37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3"/>
    <n v="37"/>
    <n v="12004"/>
    <s v="Lombardia"/>
    <x v="26"/>
    <s v="Veneto"/>
    <s v="Verona"/>
    <x v="1"/>
    <n v="0.103197961573273"/>
    <n v="95.7"/>
    <n v="42.9"/>
    <n v="298.18632277039001"/>
    <n v="1.34240207186457E-2"/>
    <n v="20.433388451478201"/>
  </r>
  <r>
    <x v="3"/>
    <n v="37"/>
    <n v="18007"/>
    <s v="Lombardia"/>
    <x v="73"/>
    <s v="Lombardia"/>
    <s v="Milano"/>
    <x v="0"/>
    <n v="0.213363314058965"/>
    <n v="95.7"/>
    <n v="42.9"/>
    <n v="174.88650957608701"/>
    <n v="8.1490749243280508E-3"/>
    <n v="11.3622077665558"/>
  </r>
  <r>
    <x v="3"/>
    <n v="37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3"/>
    <n v="3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7090"/>
    <s v="Lombardia"/>
    <x v="15"/>
    <s v="Lombardia"/>
    <s v="Milano"/>
    <x v="0"/>
    <n v="0.19797803062911601"/>
    <n v="95.7"/>
    <n v="42.9"/>
    <n v="184.770723126646"/>
    <n v="8.1477483884966999E-3"/>
    <n v="14.2544273339075"/>
  </r>
  <r>
    <x v="3"/>
    <n v="37"/>
    <n v="57013"/>
    <s v="Lazio"/>
    <x v="81"/>
    <s v="Lazio"/>
    <s v="Rieti"/>
    <x v="0"/>
    <n v="0.26019182961071802"/>
    <n v="63.9"/>
    <n v="45.2"/>
    <n v="79.758075299915504"/>
    <n v="1.1426868269457701E-2"/>
    <n v="8.2834899455330095"/>
  </r>
  <r>
    <x v="3"/>
    <n v="37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3"/>
    <n v="37"/>
    <n v="58062"/>
    <s v="Lazio"/>
    <x v="0"/>
    <s v="Abruzzo"/>
    <s v="L'Aquila"/>
    <x v="1"/>
    <n v="0.177231813294359"/>
    <n v="63.9"/>
    <n v="45.2"/>
    <n v="158.339707821855"/>
    <n v="2.1412417349217401E-2"/>
    <n v="19.5495257904958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37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37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37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3"/>
    <n v="3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7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37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3"/>
    <n v="37"/>
    <n v="13186"/>
    <s v="Lombardia"/>
    <x v="26"/>
    <s v="Lombardia"/>
    <s v="LECCO-MONZA E DELLA BRIANZA"/>
    <x v="0"/>
    <n v="7.5777437849297705E-2"/>
    <n v="95.7"/>
    <n v="42.9"/>
    <n v="326.130557253549"/>
    <n v="1.4207112751705501E-2"/>
    <n v="23.2562301758099"/>
  </r>
  <r>
    <x v="3"/>
    <n v="3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37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3"/>
    <n v="37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3"/>
    <n v="37"/>
    <n v="24095"/>
    <s v="Veneto"/>
    <x v="59"/>
    <s v="Emilia-Romagna"/>
    <s v="Bologna"/>
    <x v="1"/>
    <n v="0.122270681981132"/>
    <n v="81.099999999999994"/>
    <n v="55.8"/>
    <n v="208.73159498230001"/>
    <n v="1.7316420507649002E-2"/>
    <n v="6.7050414293264202"/>
  </r>
  <r>
    <x v="3"/>
    <n v="3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7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37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37"/>
    <n v="6105"/>
    <s v="Piemonte"/>
    <x v="43"/>
    <s v="Piemonte"/>
    <s v="Novara"/>
    <x v="0"/>
    <n v="0.18358676495404699"/>
    <n v="106.2"/>
    <n v="46.2"/>
    <n v="173.06337188010599"/>
    <n v="1.9721168658418001E-2"/>
    <n v="18.9728142516887"/>
  </r>
  <r>
    <x v="3"/>
    <n v="37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3"/>
    <n v="37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3"/>
    <n v="37"/>
    <n v="96037"/>
    <s v="Piemonte"/>
    <x v="32"/>
    <s v="Lombardia"/>
    <s v="Bergamo"/>
    <x v="1"/>
    <n v="0.14634383746377799"/>
    <n v="106.2"/>
    <n v="46.2"/>
    <n v="211.44818532071201"/>
    <n v="2.43031736601481E-2"/>
    <n v="23.305406634896698"/>
  </r>
  <r>
    <x v="3"/>
    <n v="3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37"/>
    <n v="38012"/>
    <s v="Emilia-Romagna"/>
    <x v="55"/>
    <s v="Emilia-Romagna"/>
    <s v="RAVENNA-FORLI-CESENA-RIMINI"/>
    <x v="0"/>
    <n v="0.123920024013532"/>
    <n v="81.5"/>
    <n v="51.5"/>
    <n v="185.30977039562401"/>
    <n v="1.61604375020243E-2"/>
    <n v="20.496001958858699"/>
  </r>
  <r>
    <x v="3"/>
    <n v="37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7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7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37"/>
    <n v="24040"/>
    <s v="Veneto"/>
    <x v="59"/>
    <s v="Trentino-Alto Adige"/>
    <s v="Trento"/>
    <x v="1"/>
    <n v="0.118260299320105"/>
    <n v="81.099999999999994"/>
    <n v="55.8"/>
    <n v="213.92384440051299"/>
    <n v="1.7730008661671098E-2"/>
    <n v="6.9050990327033697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7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3"/>
    <n v="3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37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37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3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37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37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3"/>
    <n v="3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37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3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3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7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3"/>
    <n v="3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7"/>
    <n v="17178"/>
    <s v="Lombardia"/>
    <x v="15"/>
    <s v="Lombardia"/>
    <s v="Brescia"/>
    <x v="0"/>
    <n v="0.16019117192128299"/>
    <n v="95.7"/>
    <n v="42.9"/>
    <n v="227.321378407026"/>
    <n v="1.0360950825707999E-2"/>
    <n v="17.373126948635299"/>
  </r>
  <r>
    <x v="3"/>
    <n v="37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3"/>
    <n v="3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7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3"/>
    <n v="37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3"/>
    <n v="37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3"/>
    <n v="37"/>
    <n v="28037"/>
    <s v="Veneto"/>
    <x v="21"/>
    <s v="Trentino-Alto Adige"/>
    <s v="Trento"/>
    <x v="1"/>
    <n v="0.11719847399248499"/>
    <n v="81.099999999999994"/>
    <n v="55.8"/>
    <n v="209.046550420183"/>
    <n v="1.72523404397542E-2"/>
    <n v="8.3505455424448805"/>
  </r>
  <r>
    <x v="3"/>
    <n v="3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37"/>
    <n v="46002"/>
    <s v="Toscana"/>
    <x v="63"/>
    <s v="Toscana"/>
    <s v="Pistoia"/>
    <x v="0"/>
    <n v="0.16638856116466899"/>
    <n v="89.9"/>
    <n v="48.5"/>
    <n v="177.42276249976601"/>
    <n v="2.1426415716737601E-2"/>
    <n v="16.464094105626302"/>
  </r>
  <r>
    <x v="3"/>
    <n v="3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3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37"/>
    <n v="60040"/>
    <s v="Lazio"/>
    <x v="46"/>
    <s v="Lazio"/>
    <s v="Latina"/>
    <x v="0"/>
    <n v="0.29725135266062702"/>
    <n v="63.9"/>
    <n v="45.2"/>
    <n v="31.4115321363494"/>
    <n v="3.5717838935260498E-3"/>
    <n v="5.8326878856474504"/>
  </r>
  <r>
    <x v="3"/>
    <n v="37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3"/>
    <n v="37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3"/>
    <n v="37"/>
    <n v="30100"/>
    <s v="Friuli Venezia Giulia"/>
    <x v="25"/>
    <s v="Veneto"/>
    <s v="Verona"/>
    <x v="1"/>
    <n v="0.17113678229911"/>
    <n v="120.8"/>
    <n v="49"/>
    <n v="206.10028811174101"/>
    <n v="7.3921744330972497E-2"/>
    <n v="21.3876775258462"/>
  </r>
  <r>
    <x v="3"/>
    <n v="37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3"/>
    <n v="37"/>
    <n v="1059"/>
    <s v="Piemonte"/>
    <x v="3"/>
    <s v="Valle d'Aosta"/>
    <s v="Valle d'Aosta/Vallï¿½e d'Aoste"/>
    <x v="1"/>
    <n v="0.101634940243627"/>
    <n v="106.2"/>
    <n v="46.2"/>
    <n v="256.62460092828599"/>
    <n v="2.96387176940433E-2"/>
    <n v="28.694018567209898"/>
  </r>
  <r>
    <x v="3"/>
    <n v="3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37"/>
    <n v="10057"/>
    <s v="Liguria"/>
    <x v="30"/>
    <s v="Lombardia"/>
    <s v="Milano"/>
    <x v="1"/>
    <n v="0.31180710884801499"/>
    <n v="96.8"/>
    <n v="39.799999999999997"/>
    <n v="93.096358161853402"/>
    <n v="4.8556432616074403E-2"/>
    <n v="10.791580304575101"/>
  </r>
  <r>
    <x v="3"/>
    <n v="37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7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x v="3"/>
    <n v="37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7"/>
    <n v="2114"/>
    <s v="Piemonte"/>
    <x v="86"/>
    <s v="Piemonte"/>
    <s v="Novara"/>
    <x v="0"/>
    <n v="0.309980830444893"/>
    <n v="106.2"/>
    <n v="46.2"/>
    <n v="43.029249737315503"/>
    <n v="5.0162825456857296E-3"/>
    <n v="4.3573053974820404"/>
  </r>
  <r>
    <x v="3"/>
    <n v="37"/>
    <n v="77003"/>
    <s v="Basilicata"/>
    <x v="38"/>
    <s v="Puglia"/>
    <s v="Brindisi"/>
    <x v="1"/>
    <n v="0.46576325249355499"/>
    <n v="276.8"/>
    <n v="41.7"/>
    <n v="32.043931988726399"/>
    <n v="7.4129641213795006E-2"/>
    <n v="5.0168947113909699"/>
  </r>
  <r>
    <x v="3"/>
    <n v="3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3"/>
    <n v="37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3"/>
    <n v="37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3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7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7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37"/>
    <n v="20070"/>
    <s v="Lombardia"/>
    <x v="5"/>
    <s v="Lombardia"/>
    <s v="CREMONA-MANTOVA"/>
    <x v="0"/>
    <n v="0.23547351443144501"/>
    <n v="95.7"/>
    <n v="42.9"/>
    <n v="143.14504154161401"/>
    <n v="6.8383260177060897E-3"/>
    <n v="11.1688201486480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3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3"/>
    <n v="37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3"/>
    <n v="3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37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37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3"/>
    <n v="37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3"/>
    <n v="3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7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3"/>
    <n v="37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x v="3"/>
    <n v="3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3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7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37"/>
    <n v="48008"/>
    <s v="Toscana"/>
    <x v="41"/>
    <s v="Emilia-Romagna"/>
    <s v="Parma"/>
    <x v="1"/>
    <n v="0.13956175069735099"/>
    <n v="89.9"/>
    <n v="48.5"/>
    <n v="213.51826254420899"/>
    <n v="2.6952331018957099E-2"/>
    <n v="17.948577149086599"/>
  </r>
  <r>
    <x v="3"/>
    <n v="37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37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3"/>
    <n v="37"/>
    <n v="21114"/>
    <s v="Trentino-Alto Adige"/>
    <x v="62"/>
    <s v="Trentino-Alto Adige"/>
    <s v="Bolzano"/>
    <x v="0"/>
    <n v="2.1173484454782801E-2"/>
    <n v="76.2"/>
    <n v="58.9"/>
    <n v="379.72166052352799"/>
    <n v="0.21411420488774699"/>
    <n v="26.756360217985101"/>
  </r>
  <r>
    <x v="3"/>
    <n v="37"/>
    <n v="103034"/>
    <s v="Piemonte"/>
    <x v="84"/>
    <s v="Piemonte"/>
    <s v="Torino"/>
    <x v="0"/>
    <n v="0.22529717516471201"/>
    <n v="106.2"/>
    <n v="46.2"/>
    <n v="131.86960999581399"/>
    <n v="1.57156269828868E-2"/>
    <n v="13.8842577596645"/>
  </r>
  <r>
    <x v="3"/>
    <n v="3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37"/>
    <n v="27029"/>
    <s v="Veneto"/>
    <x v="50"/>
    <s v="Emilia-Romagna"/>
    <s v="Bologna"/>
    <x v="1"/>
    <n v="0.12459460800803"/>
    <n v="81.099999999999994"/>
    <n v="55.8"/>
    <n v="202.28369847017501"/>
    <n v="1.5041662138051E-2"/>
    <n v="7.0624419354014298"/>
  </r>
  <r>
    <x v="3"/>
    <n v="37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37"/>
    <n v="18041"/>
    <s v="Lombardia"/>
    <x v="73"/>
    <s v="Lombardia"/>
    <s v="Pavia"/>
    <x v="0"/>
    <n v="7.6619373126855794E-2"/>
    <n v="95.7"/>
    <n v="42.9"/>
    <n v="331.68680778469502"/>
    <n v="1.5266980370414599E-2"/>
    <n v="21.823248021392999"/>
  </r>
  <r>
    <x v="3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3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37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3"/>
    <n v="3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37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3"/>
    <n v="37"/>
    <n v="65157"/>
    <s v="Campania"/>
    <x v="4"/>
    <s v="Campania"/>
    <s v="Caserta"/>
    <x v="0"/>
    <n v="0.16413838560409599"/>
    <n v="39.6"/>
    <n v="25.5"/>
    <n v="261.89050324865798"/>
    <n v="4.2202064363766702E-2"/>
    <n v="39.280971875143997"/>
  </r>
  <r>
    <x v="3"/>
    <n v="37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37"/>
    <n v="60032"/>
    <s v="Lazio"/>
    <x v="46"/>
    <s v="Lazio"/>
    <s v="Roma"/>
    <x v="0"/>
    <n v="0.239495994975502"/>
    <n v="63.9"/>
    <n v="45.2"/>
    <n v="89.196838420859606"/>
    <n v="1.1515301882615099E-2"/>
    <n v="13.1104465225601"/>
  </r>
  <r>
    <x v="3"/>
    <n v="3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153"/>
    <s v="Piemonte"/>
    <x v="74"/>
    <s v="Piemonte"/>
    <s v="Torino"/>
    <x v="0"/>
    <n v="0.198587894212373"/>
    <n v="106.2"/>
    <n v="46.2"/>
    <n v="159.09451142727701"/>
    <n v="1.8642972892889499E-2"/>
    <n v="17.002545834371102"/>
  </r>
  <r>
    <x v="3"/>
    <n v="37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7"/>
    <n v="97065"/>
    <s v="Lombardia"/>
    <x v="2"/>
    <s v="Lombardia"/>
    <s v="Milano"/>
    <x v="0"/>
    <n v="0.115699916852238"/>
    <n v="95.7"/>
    <n v="42.9"/>
    <n v="279.14241353693399"/>
    <n v="1.19342573704078E-2"/>
    <n v="20.4577973750357"/>
  </r>
  <r>
    <x v="3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7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37"/>
    <n v="5007"/>
    <s v="Piemonte"/>
    <x v="83"/>
    <s v="Piemonte"/>
    <s v="Torino"/>
    <x v="0"/>
    <n v="0.120317143297914"/>
    <n v="106.2"/>
    <n v="46.2"/>
    <n v="236.97895061529701"/>
    <n v="2.6679795468781301E-2"/>
    <n v="26.5010457089226"/>
  </r>
  <r>
    <x v="3"/>
    <n v="37"/>
    <n v="4209"/>
    <s v="Piemonte"/>
    <x v="19"/>
    <s v="Piemonte"/>
    <s v="Torino"/>
    <x v="0"/>
    <n v="0.20505263367434301"/>
    <n v="106.2"/>
    <n v="46.2"/>
    <n v="149.94888764039101"/>
    <n v="1.84121238893852E-2"/>
    <n v="16.939773625176802"/>
  </r>
  <r>
    <x v="3"/>
    <n v="37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3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7"/>
    <n v="3012"/>
    <s v="Piemonte"/>
    <x v="74"/>
    <s v="Piemonte"/>
    <s v="Vercelli"/>
    <x v="0"/>
    <n v="0.185103856576295"/>
    <n v="106.2"/>
    <n v="46.2"/>
    <n v="172.857037734172"/>
    <n v="2.0103258001592E-2"/>
    <n v="18.569452715788898"/>
  </r>
  <r>
    <x v="3"/>
    <n v="37"/>
    <n v="40033"/>
    <s v="Emilia-Romagna"/>
    <x v="44"/>
    <s v="Emilia-Romagna"/>
    <s v="RAVENNA-FORLI-CESENA-RIMINI"/>
    <x v="0"/>
    <n v="0.27577477017067198"/>
    <n v="81.5"/>
    <n v="51.5"/>
    <n v="31.2839416274971"/>
    <n v="1.6465736836481599E-3"/>
    <n v="2.9494751698138701"/>
  </r>
  <r>
    <x v="3"/>
    <n v="3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7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3"/>
    <n v="3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37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37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3"/>
    <n v="37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3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7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3"/>
    <n v="37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3"/>
    <n v="37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3"/>
    <n v="37"/>
    <n v="16192"/>
    <s v="Lombardia"/>
    <x v="24"/>
    <s v="Lombardia"/>
    <s v="Milano"/>
    <x v="0"/>
    <n v="8.4564544224506794E-2"/>
    <n v="95.7"/>
    <n v="42.9"/>
    <n v="317.429523285252"/>
    <n v="1.40457016108921E-2"/>
    <n v="22.3063088205761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x v="3"/>
    <n v="37"/>
    <n v="29045"/>
    <s v="Veneto"/>
    <x v="31"/>
    <s v="Lombardia"/>
    <s v="CREMONA-MANTOVA"/>
    <x v="1"/>
    <n v="0.182568353345162"/>
    <n v="81.099999999999994"/>
    <n v="55.8"/>
    <n v="124.17077122580299"/>
    <n v="1.0795237656818699E-2"/>
    <n v="5.1958067682139397"/>
  </r>
  <r>
    <x v="3"/>
    <n v="3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36022"/>
    <s v="Emilia-Romagna"/>
    <x v="53"/>
    <s v="Trentino-Alto Adige"/>
    <s v="Bolzano"/>
    <x v="1"/>
    <n v="0.20398362580948401"/>
    <n v="81.5"/>
    <n v="51.5"/>
    <n v="107.642446077616"/>
    <n v="8.9390014710681795E-3"/>
    <n v="10.4729474365946"/>
  </r>
  <r>
    <x v="3"/>
    <n v="37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3"/>
    <n v="3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37"/>
    <n v="14048"/>
    <s v="Lombardia"/>
    <x v="52"/>
    <s v="Piemonte"/>
    <s v="Novara"/>
    <x v="1"/>
    <n v="0.11651692428562201"/>
    <n v="95.7"/>
    <n v="42.9"/>
    <n v="270.81602065051101"/>
    <n v="1.1294729199405201E-2"/>
    <n v="22.057704603639699"/>
  </r>
  <r>
    <x v="3"/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3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7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3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7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3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7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3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7"/>
    <n v="3068"/>
    <s v="Piemonte"/>
    <x v="74"/>
    <s v="Lombardia"/>
    <s v="Brescia"/>
    <x v="1"/>
    <n v="0.18381645478042499"/>
    <n v="106.2"/>
    <n v="46.2"/>
    <n v="173.56603335854001"/>
    <n v="2.00593844754729E-2"/>
    <n v="18.8321834934574"/>
  </r>
  <r>
    <x v="3"/>
    <n v="37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3"/>
    <n v="37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3"/>
    <n v="37"/>
    <n v="26034"/>
    <s v="Veneto"/>
    <x v="48"/>
    <s v="Friuli Venezia Giulia"/>
    <s v="Udine"/>
    <x v="1"/>
    <n v="0.113488307970935"/>
    <n v="81.099999999999994"/>
    <n v="55.8"/>
    <n v="216.25703353604999"/>
    <n v="1.61359064426407E-2"/>
    <n v="7.7046833234494203"/>
  </r>
  <r>
    <x v="3"/>
    <n v="3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37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3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37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x v="3"/>
    <n v="37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3"/>
    <n v="37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3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37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37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37"/>
    <n v="78131"/>
    <s v="Calabria"/>
    <x v="22"/>
    <s v="Campania"/>
    <s v="Napoli"/>
    <x v="1"/>
    <n v="0.28607794925211699"/>
    <n v="20.8"/>
    <n v="27.8"/>
    <n v="118.263919510549"/>
    <n v="3.8868443605144701E-2"/>
    <n v="23.303484746199601"/>
  </r>
  <r>
    <x v="3"/>
    <n v="37"/>
    <n v="13003"/>
    <s v="Lombardia"/>
    <x v="26"/>
    <s v="Lombardia"/>
    <s v="CREMONA-MANTOVA"/>
    <x v="0"/>
    <n v="3.6474322301462699E-2"/>
    <n v="95.7"/>
    <n v="42.9"/>
    <n v="371.11848683398699"/>
    <n v="1.6249266183760699E-2"/>
    <n v="26.281382461332701"/>
  </r>
  <r>
    <x v="3"/>
    <n v="3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37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94023"/>
    <s v="Molise"/>
    <x v="71"/>
    <s v="Abruzzo"/>
    <s v="L'Aquila"/>
    <x v="1"/>
    <n v="0.42094875342685001"/>
    <n v="28.5"/>
    <n v="27.6"/>
    <n v="24.423903764968401"/>
    <n v="5.2434795439839699E-2"/>
    <n v="3.7561990845994702"/>
  </r>
  <r>
    <x v="3"/>
    <n v="37"/>
    <n v="71001"/>
    <s v="Puglia"/>
    <x v="27"/>
    <s v="Campania"/>
    <s v="Avellino"/>
    <x v="1"/>
    <n v="0.34930198326895201"/>
    <n v="61.4"/>
    <n v="28.6"/>
    <n v="77.2665162947185"/>
    <n v="1.6437220530247001E-2"/>
    <n v="13.184884445347899"/>
  </r>
  <r>
    <x v="3"/>
    <n v="37"/>
    <n v="99024"/>
    <s v="Emilia-Romagna"/>
    <x v="44"/>
    <s v="Toscana"/>
    <s v="Arezzo"/>
    <x v="1"/>
    <n v="0.25918738392347301"/>
    <n v="81.5"/>
    <n v="51.5"/>
    <n v="50.708600904965699"/>
    <n v="4.64283048607663E-3"/>
    <n v="4.4864226604980102"/>
  </r>
  <r>
    <x v="3"/>
    <n v="37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3"/>
    <n v="37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3"/>
    <n v="37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3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37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3"/>
    <n v="37"/>
    <n v="27021"/>
    <s v="Veneto"/>
    <x v="50"/>
    <s v="Lombardia"/>
    <s v="Brescia"/>
    <x v="1"/>
    <n v="5.8094461926840799E-2"/>
    <n v="81.099999999999994"/>
    <n v="55.8"/>
    <n v="288.70449641367702"/>
    <n v="2.2963514853539601E-2"/>
    <n v="10.4845038343667"/>
  </r>
  <r>
    <x v="3"/>
    <n v="37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x v="3"/>
    <n v="37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3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39017"/>
    <s v="Emilia-Romagna"/>
    <x v="44"/>
    <s v="Emilia-Romagna"/>
    <s v="RAVENNA-FORLI-CESENA-RIMINI"/>
    <x v="0"/>
    <n v="6.8921154301951004E-2"/>
    <n v="81.5"/>
    <n v="51.5"/>
    <n v="242.28121437591599"/>
    <n v="2.0366950903189102E-2"/>
    <n v="26.388275054293"/>
  </r>
  <r>
    <x v="3"/>
    <n v="37"/>
    <n v="41064"/>
    <s v="Marche"/>
    <x v="36"/>
    <s v="Marche"/>
    <s v="Pesaro e Urbino"/>
    <x v="0"/>
    <n v="0.31118421473812202"/>
    <n v="61.9"/>
    <n v="44.8"/>
    <n v="33.798393523401401"/>
    <n v="9.8287357580013699E-3"/>
    <n v="2.04941872777332"/>
  </r>
  <r>
    <x v="3"/>
    <n v="37"/>
    <n v="4120"/>
    <s v="Piemonte"/>
    <x v="19"/>
    <s v="Piemonte"/>
    <s v="Torino"/>
    <x v="0"/>
    <n v="0.19472705729016099"/>
    <n v="106.2"/>
    <n v="46.2"/>
    <n v="161.94124705188"/>
    <n v="1.8139552686641199E-2"/>
    <n v="17.5548621705389"/>
  </r>
  <r>
    <x v="3"/>
    <n v="3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35003"/>
    <s v="Emilia-Romagna"/>
    <x v="37"/>
    <s v="Emilia-Romagna"/>
    <s v="Parma"/>
    <x v="0"/>
    <n v="0.20312217928516199"/>
    <n v="81.5"/>
    <n v="51.5"/>
    <n v="102.62823255249801"/>
    <n v="8.8757938605080293E-3"/>
    <n v="11.953519013856701"/>
  </r>
  <r>
    <x v="3"/>
    <n v="37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3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37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3"/>
    <n v="37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3"/>
    <n v="3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3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37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37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37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3"/>
    <n v="3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3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3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37"/>
    <n v="24012"/>
    <s v="Veneto"/>
    <x v="59"/>
    <s v="Lombardia"/>
    <s v="CREMONA-MANTOVA"/>
    <x v="1"/>
    <n v="0.101158005280479"/>
    <n v="81.099999999999994"/>
    <n v="55.8"/>
    <n v="236.64204192007199"/>
    <n v="1.97971271480364E-2"/>
    <n v="7.6726049402968304"/>
  </r>
  <r>
    <x v="3"/>
    <n v="37"/>
    <n v="63025"/>
    <s v="Campania"/>
    <x v="42"/>
    <s v="Campania"/>
    <s v="Benevento"/>
    <x v="0"/>
    <n v="0.15648387153084301"/>
    <n v="39.6"/>
    <n v="25.5"/>
    <n v="271.20662450692902"/>
    <n v="4.2145257940117802E-2"/>
    <n v="39.660057054804"/>
  </r>
  <r>
    <x v="3"/>
    <n v="37"/>
    <n v="64105"/>
    <s v="Campania"/>
    <x v="76"/>
    <s v="Campania"/>
    <s v="Avellino"/>
    <x v="0"/>
    <n v="0.19525512724921301"/>
    <n v="39.6"/>
    <n v="25.5"/>
    <n v="238.881509321415"/>
    <n v="3.8147102255201203E-2"/>
    <n v="33.458571960208999"/>
  </r>
  <r>
    <x v="3"/>
    <n v="37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3"/>
    <n v="37"/>
    <n v="13222"/>
    <s v="Lombardia"/>
    <x v="26"/>
    <s v="Lombardia"/>
    <s v="Brescia"/>
    <x v="0"/>
    <n v="4.2593444500570003E-2"/>
    <n v="95.7"/>
    <n v="42.9"/>
    <n v="365.06239511307899"/>
    <n v="1.60252553611849E-2"/>
    <n v="25.600066027244001"/>
  </r>
  <r>
    <x v="3"/>
    <n v="3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37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3"/>
    <n v="37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7"/>
    <n v="64028"/>
    <s v="Campania"/>
    <x v="76"/>
    <s v="Campania"/>
    <s v="Napoli"/>
    <x v="0"/>
    <n v="0.20347149512811399"/>
    <n v="39.6"/>
    <n v="25.5"/>
    <n v="229.75731608363199"/>
    <n v="3.6520128387673899E-2"/>
    <n v="32.554041206181701"/>
  </r>
  <r>
    <x v="3"/>
    <n v="37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3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3"/>
    <n v="3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37"/>
    <n v="4067"/>
    <s v="Piemonte"/>
    <x v="19"/>
    <s v="Piemonte"/>
    <s v="Cuneo"/>
    <x v="0"/>
    <n v="0.13140964727014301"/>
    <n v="106.2"/>
    <n v="46.2"/>
    <n v="226.322739189727"/>
    <n v="2.6248642849425199E-2"/>
    <n v="25.184802234561602"/>
  </r>
  <r>
    <x v="3"/>
    <n v="37"/>
    <n v="20045"/>
    <s v="Lombardia"/>
    <x v="5"/>
    <s v="Emilia-Romagna"/>
    <s v="Reggio nell'Emilia"/>
    <x v="1"/>
    <n v="0.274011087779023"/>
    <n v="95.7"/>
    <n v="42.9"/>
    <n v="100.60116931490199"/>
    <n v="5.0559220667296401E-3"/>
    <n v="7.8658397149945198"/>
  </r>
  <r>
    <x v="3"/>
    <n v="3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37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3"/>
    <n v="3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7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37"/>
    <n v="1008"/>
    <s v="Piemonte"/>
    <x v="3"/>
    <s v="Lombardia"/>
    <s v="Bergamo"/>
    <x v="1"/>
    <n v="0.103700511321028"/>
    <n v="106.2"/>
    <n v="46.2"/>
    <n v="254.416072344649"/>
    <n v="2.93037497096773E-2"/>
    <n v="28.458919099730998"/>
  </r>
  <r>
    <x v="3"/>
    <n v="37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3"/>
    <n v="37"/>
    <n v="67047"/>
    <s v="Abruzzo"/>
    <x v="85"/>
    <s v="Abruzzo"/>
    <s v="Chieti"/>
    <x v="0"/>
    <n v="0.28869700818007898"/>
    <n v="42.4"/>
    <n v="43.1"/>
    <n v="58.158857508138603"/>
    <n v="2.5857936473478799E-2"/>
    <n v="6.7225436995004904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19095"/>
    <s v="Lombardia"/>
    <x v="5"/>
    <s v="Lombardia"/>
    <s v="CREMONA-MANTOVA"/>
    <x v="0"/>
    <n v="0.14067116149672901"/>
    <n v="95.7"/>
    <n v="42.9"/>
    <n v="252.67477899686901"/>
    <n v="1.17149137068392E-2"/>
    <n v="18.2149252557743"/>
  </r>
  <r>
    <x v="3"/>
    <n v="37"/>
    <n v="4226"/>
    <s v="Piemonte"/>
    <x v="19"/>
    <s v="Lombardia"/>
    <s v="Pavia"/>
    <x v="1"/>
    <n v="0.23179166265106599"/>
    <n v="106.2"/>
    <n v="46.2"/>
    <n v="123.471936346617"/>
    <n v="1.3962957413252999E-2"/>
    <n v="13.372619808885799"/>
  </r>
  <r>
    <x v="3"/>
    <n v="37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3"/>
    <n v="37"/>
    <n v="3058"/>
    <s v="Piemonte"/>
    <x v="74"/>
    <s v="Piemonte"/>
    <s v="Torino"/>
    <x v="0"/>
    <n v="0.18977417683724301"/>
    <n v="106.2"/>
    <n v="46.2"/>
    <n v="168.10254662181501"/>
    <n v="1.9681237703661002E-2"/>
    <n v="18.038123608949899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7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3"/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7"/>
    <n v="103011"/>
    <s v="Piemonte"/>
    <x v="84"/>
    <s v="Piemonte"/>
    <s v="Cuneo"/>
    <x v="0"/>
    <n v="0.267775563298362"/>
    <n v="106.2"/>
    <n v="46.2"/>
    <n v="87.777045133745801"/>
    <n v="1.08383580644571E-2"/>
    <n v="9.0766782160196904"/>
  </r>
  <r>
    <x v="3"/>
    <n v="3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3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7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3"/>
    <n v="37"/>
    <n v="51013"/>
    <s v="Toscana"/>
    <x v="65"/>
    <s v="Umbria"/>
    <s v="Terni"/>
    <x v="1"/>
    <n v="0.24174108983708401"/>
    <n v="89.9"/>
    <n v="48.5"/>
    <n v="103.1174468335"/>
    <n v="1.21299056765105E-2"/>
    <n v="6.89195844387815"/>
  </r>
  <r>
    <x v="3"/>
    <n v="3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7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37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3"/>
    <n v="37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3"/>
    <n v="37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3"/>
    <n v="37"/>
    <n v="97060"/>
    <s v="Lombardia"/>
    <x v="2"/>
    <s v="Lombardia"/>
    <s v="COMO-VARESE"/>
    <x v="0"/>
    <n v="8.7341020823319196E-2"/>
    <n v="95.7"/>
    <n v="42.9"/>
    <n v="311.89605261608"/>
    <n v="1.33299233204174E-2"/>
    <n v="22.5573327646431"/>
  </r>
  <r>
    <x v="3"/>
    <n v="37"/>
    <n v="45012"/>
    <s v="Toscana"/>
    <x v="35"/>
    <s v="Toscana"/>
    <s v="Massa-Carrara"/>
    <x v="0"/>
    <n v="0.238661177075951"/>
    <n v="89.9"/>
    <n v="48.5"/>
    <n v="97.508346917698105"/>
    <n v="1.16313178593464E-2"/>
    <n v="9.1975459484946995"/>
  </r>
  <r>
    <x v="3"/>
    <n v="37"/>
    <n v="29036"/>
    <s v="Veneto"/>
    <x v="31"/>
    <s v="Veneto"/>
    <s v="Rovigo"/>
    <x v="0"/>
    <n v="0.17769610112853701"/>
    <n v="81.099999999999994"/>
    <n v="55.8"/>
    <n v="130.48451546125801"/>
    <n v="1.12801740367489E-2"/>
    <n v="5.4345168530830996"/>
  </r>
  <r>
    <x v="3"/>
    <n v="37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3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3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37"/>
    <n v="97008"/>
    <s v="Lombardia"/>
    <x v="2"/>
    <s v="Lombardia"/>
    <s v="Bergamo"/>
    <x v="0"/>
    <n v="0.110089830868521"/>
    <n v="95.7"/>
    <n v="42.9"/>
    <n v="282.58450606095698"/>
    <n v="1.1917521806543501E-2"/>
    <n v="21.548339765292202"/>
  </r>
  <r>
    <x v="3"/>
    <n v="3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3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7"/>
    <n v="36005"/>
    <s v="Emilia-Romagna"/>
    <x v="53"/>
    <s v="Veneto"/>
    <s v="Padova"/>
    <x v="1"/>
    <n v="0.16859857191407801"/>
    <n v="81.5"/>
    <n v="51.5"/>
    <n v="142.32430068076701"/>
    <n v="1.25374256495762E-2"/>
    <n v="14.8873193330107"/>
  </r>
  <r>
    <x v="3"/>
    <n v="37"/>
    <n v="34017"/>
    <s v="Emilia-Romagna"/>
    <x v="23"/>
    <s v="Emilia-Romagna"/>
    <s v="Reggio nell'Emilia"/>
    <x v="0"/>
    <n v="0.217569867709375"/>
    <n v="81.5"/>
    <n v="51.5"/>
    <n v="90.264469569198894"/>
    <n v="8.5870756952096707E-3"/>
    <n v="9.9238781624978198"/>
  </r>
  <r>
    <x v="3"/>
    <n v="37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3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7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3"/>
    <n v="3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3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3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37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7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37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3"/>
    <n v="3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37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3"/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7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x v="3"/>
    <n v="37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37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3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7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3"/>
    <n v="37"/>
    <n v="102023"/>
    <s v="Calabria"/>
    <x v="29"/>
    <s v="Calabria"/>
    <s v="Cosenza"/>
    <x v="0"/>
    <n v="0.22691599005784899"/>
    <n v="20.8"/>
    <n v="27.8"/>
    <n v="286.52030591075402"/>
    <n v="0.23636015785405201"/>
    <n v="37.082056572570302"/>
  </r>
  <r>
    <x v="3"/>
    <n v="3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37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7"/>
    <n v="64062"/>
    <s v="Campania"/>
    <x v="76"/>
    <s v="Puglia"/>
    <s v="Foggia"/>
    <x v="1"/>
    <n v="0.17191226315303701"/>
    <n v="39.6"/>
    <n v="25.5"/>
    <n v="256.52418898943898"/>
    <n v="4.1265614221075199E-2"/>
    <n v="37.748242862344199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37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3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37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37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3"/>
    <n v="3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37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3"/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7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3"/>
    <n v="37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37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3"/>
    <n v="3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37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3"/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7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3"/>
    <n v="3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37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37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3"/>
    <n v="37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37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3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7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3"/>
    <n v="37"/>
    <n v="76041"/>
    <s v="Basilicata"/>
    <x v="18"/>
    <s v="Basilicata"/>
    <s v="Potenza"/>
    <x v="0"/>
    <n v="0.440556122299464"/>
    <n v="276.8"/>
    <n v="41.7"/>
    <n v="31.04612788567"/>
    <n v="3.2289179621706701E-2"/>
    <n v="6.70933423650526"/>
  </r>
  <r>
    <x v="3"/>
    <n v="37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3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3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7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3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7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3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37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3"/>
    <n v="37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37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37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3"/>
    <n v="37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3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3"/>
    <n v="37"/>
    <n v="62007"/>
    <s v="Campania"/>
    <x v="75"/>
    <s v="Campania"/>
    <s v="Napoli"/>
    <x v="0"/>
    <n v="0.38829148635890598"/>
    <n v="39.6"/>
    <n v="25.5"/>
    <n v="55.059429138609701"/>
    <n v="9.2208117797255608E-3"/>
    <n v="6.5037696902726996"/>
  </r>
  <r>
    <x v="3"/>
    <n v="37"/>
    <n v="15229"/>
    <s v="Lombardia"/>
    <x v="13"/>
    <s v="Lombardia"/>
    <s v="Brescia"/>
    <x v="0"/>
    <n v="1.5001820631654001E-3"/>
    <n v="95.7"/>
    <n v="42.9"/>
    <n v="414.508092358623"/>
    <n v="1.8662047906507901E-2"/>
    <n v="28.273606454366199"/>
  </r>
  <r>
    <x v="3"/>
    <n v="37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3"/>
    <n v="3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3"/>
    <n v="37"/>
    <n v="94023"/>
    <s v="Molise"/>
    <x v="71"/>
    <s v="Abruzzo"/>
    <s v="L'Aquila"/>
    <x v="1"/>
    <n v="0.42094875342685001"/>
    <n v="28.5"/>
    <n v="27.6"/>
    <n v="24.423903764968401"/>
    <n v="5.2434795439839699E-2"/>
    <n v="3.7561990845994702"/>
  </r>
  <r>
    <x v="3"/>
    <n v="3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36046"/>
    <s v="Emilia-Romagna"/>
    <x v="53"/>
    <s v="Lombardia"/>
    <s v="Milano"/>
    <x v="1"/>
    <n v="0.108471776788556"/>
    <n v="81.5"/>
    <n v="51.5"/>
    <n v="201.47916527489099"/>
    <n v="1.7104186897109699E-2"/>
    <n v="22.070501311838399"/>
  </r>
  <r>
    <x v="3"/>
    <n v="37"/>
    <n v="46019"/>
    <s v="Toscana"/>
    <x v="63"/>
    <s v="Toscana"/>
    <s v="Firenze"/>
    <x v="0"/>
    <n v="0.27390169862765501"/>
    <n v="89.9"/>
    <n v="48.5"/>
    <n v="56.293027464448599"/>
    <n v="6.4690916715584197E-3"/>
    <n v="6.1252624457362597"/>
  </r>
  <r>
    <x v="3"/>
    <n v="37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37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37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3"/>
    <n v="37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3"/>
    <n v="37"/>
    <n v="21049"/>
    <s v="Trentino-Alto Adige"/>
    <x v="62"/>
    <s v="Trentino-Alto Adige"/>
    <s v="Trento"/>
    <x v="0"/>
    <n v="0.17819635041930601"/>
    <n v="76.2"/>
    <n v="58.9"/>
    <n v="163.85301442216101"/>
    <n v="0.103423956665729"/>
    <n v="5.7731060931617604"/>
  </r>
  <r>
    <x v="3"/>
    <n v="37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3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7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3"/>
    <n v="37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3"/>
    <n v="37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3"/>
    <n v="3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37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3"/>
    <n v="37"/>
    <n v="76091"/>
    <s v="Basilicata"/>
    <x v="18"/>
    <s v="Campania"/>
    <s v="Napoli"/>
    <x v="1"/>
    <n v="0.44123674470167701"/>
    <n v="276.8"/>
    <n v="41.7"/>
    <n v="25.464516468073398"/>
    <n v="1.94921282343356E-2"/>
    <n v="5.6223923851748703"/>
  </r>
  <r>
    <x v="3"/>
    <n v="37"/>
    <n v="10055"/>
    <s v="Liguria"/>
    <x v="30"/>
    <s v="Lombardia"/>
    <s v="Milano"/>
    <x v="1"/>
    <n v="0.31026405761556197"/>
    <n v="96.8"/>
    <n v="39.799999999999997"/>
    <n v="95.064020216981206"/>
    <n v="4.9617594133696798E-2"/>
    <n v="11.0299282816434"/>
  </r>
  <r>
    <x v="3"/>
    <n v="37"/>
    <n v="66099"/>
    <s v="Abruzzo"/>
    <x v="64"/>
    <s v="Abruzzo"/>
    <s v="Teramo"/>
    <x v="0"/>
    <n v="0.29517578767215702"/>
    <n v="42.4"/>
    <n v="43.1"/>
    <n v="48.783813393423301"/>
    <n v="1.6247828713677501E-2"/>
    <n v="5.1066105368173798"/>
  </r>
  <r>
    <x v="3"/>
    <n v="37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x v="3"/>
    <n v="37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37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3"/>
    <n v="37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3"/>
    <n v="37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x v="3"/>
    <n v="37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3"/>
    <n v="3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3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8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3"/>
    <n v="3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8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38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3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8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38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38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3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3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8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3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38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x v="3"/>
    <n v="3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38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3"/>
    <n v="38"/>
    <n v="97006"/>
    <s v="Lombardia"/>
    <x v="2"/>
    <s v="Lombardia"/>
    <s v="COMO-VARESE"/>
    <x v="0"/>
    <n v="2.2168705068272301E-2"/>
    <n v="95.7"/>
    <n v="42.9"/>
    <n v="387.782039704032"/>
    <n v="1.7019838851705601E-2"/>
    <n v="27.3181924136763"/>
  </r>
  <r>
    <x v="3"/>
    <n v="38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38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3"/>
    <n v="38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3"/>
    <n v="3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8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3"/>
    <n v="3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3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8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x v="3"/>
    <n v="38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3"/>
    <n v="38"/>
    <n v="35015"/>
    <s v="Emilia-Romagna"/>
    <x v="37"/>
    <s v="Veneto"/>
    <s v="Rovigo"/>
    <x v="1"/>
    <n v="0.13817192258856301"/>
    <n v="81.5"/>
    <n v="51.5"/>
    <n v="172.232741634224"/>
    <n v="1.5507452587589499E-2"/>
    <n v="18.641252942426298"/>
  </r>
  <r>
    <x v="3"/>
    <n v="3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8"/>
    <n v="61028"/>
    <s v="Campania"/>
    <x v="40"/>
    <s v="Campania"/>
    <s v="Avellino"/>
    <x v="0"/>
    <n v="0.194078395131592"/>
    <n v="39.6"/>
    <n v="25.5"/>
    <n v="237.05867945197201"/>
    <n v="3.7286145854384799E-2"/>
    <n v="34.148400410139999"/>
  </r>
  <r>
    <x v="3"/>
    <n v="38"/>
    <n v="35020"/>
    <s v="Emilia-Romagna"/>
    <x v="37"/>
    <s v="Trentino-Alto Adige"/>
    <s v="Trento"/>
    <x v="1"/>
    <n v="0.169283299221862"/>
    <n v="81.5"/>
    <n v="51.5"/>
    <n v="141.513443469235"/>
    <n v="1.2532210548712E-2"/>
    <n v="14.8462743893304"/>
  </r>
  <r>
    <x v="3"/>
    <n v="38"/>
    <n v="75040"/>
    <s v="Puglia"/>
    <x v="47"/>
    <s v="Basilicata"/>
    <s v="Matera"/>
    <x v="1"/>
    <n v="0.17952693334449299"/>
    <n v="61.4"/>
    <n v="28.6"/>
    <n v="231.97073357002401"/>
    <n v="3.0883257776583899E-2"/>
    <n v="36.675858702459401"/>
  </r>
  <r>
    <x v="3"/>
    <n v="38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3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8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3"/>
    <n v="38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3"/>
    <n v="3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8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3"/>
    <n v="38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38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3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8"/>
    <n v="65157"/>
    <s v="Campania"/>
    <x v="4"/>
    <s v="Lazio"/>
    <s v="Roma"/>
    <x v="1"/>
    <n v="0.16413838560409599"/>
    <n v="39.6"/>
    <n v="25.5"/>
    <n v="261.89050324865798"/>
    <n v="4.2202064363766702E-2"/>
    <n v="39.280971875143997"/>
  </r>
  <r>
    <x v="3"/>
    <n v="38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3"/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8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38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25009"/>
    <s v="Veneto"/>
    <x v="82"/>
    <s v="Veneto"/>
    <s v="Vicenza"/>
    <x v="0"/>
    <n v="0.137937161468831"/>
    <n v="81.099999999999994"/>
    <n v="55.8"/>
    <n v="159.07187555931"/>
    <n v="1.3644117045607701E-2"/>
    <n v="12.5863593253045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3"/>
    <n v="38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3"/>
    <n v="3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38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3"/>
    <n v="3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38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38"/>
    <n v="24046"/>
    <s v="Veneto"/>
    <x v="59"/>
    <s v="Veneto"/>
    <s v="Rovigo"/>
    <x v="0"/>
    <n v="5.3336312474457297E-2"/>
    <n v="81.099999999999994"/>
    <n v="55.8"/>
    <n v="295.82663786799998"/>
    <n v="2.3654831858326099E-2"/>
    <n v="10.5265084048203"/>
  </r>
  <r>
    <x v="3"/>
    <n v="38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3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8"/>
    <n v="12027"/>
    <s v="Lombardia"/>
    <x v="26"/>
    <s v="Lombardia"/>
    <s v="Brescia"/>
    <x v="0"/>
    <n v="0.15118882661368599"/>
    <n v="95.7"/>
    <n v="42.9"/>
    <n v="243.47558033558599"/>
    <n v="1.1026354362505901E-2"/>
    <n v="16.703035322811701"/>
  </r>
  <r>
    <x v="3"/>
    <n v="3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38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16029"/>
    <s v="Lombardia"/>
    <x v="24"/>
    <s v="Lombardia"/>
    <s v="Brescia"/>
    <x v="0"/>
    <n v="0"/>
    <n v="95.7"/>
    <n v="42.9"/>
    <n v="437.77027080976302"/>
    <n v="1.9642107502658501E-2"/>
    <n v="30.806224340999599"/>
  </r>
  <r>
    <x v="3"/>
    <n v="38"/>
    <n v="28098"/>
    <s v="Veneto"/>
    <x v="21"/>
    <s v="Emilia-Romagna"/>
    <s v="Ferrara"/>
    <x v="1"/>
    <n v="0.14563199378913799"/>
    <n v="81.099999999999994"/>
    <n v="55.8"/>
    <n v="171.567553897751"/>
    <n v="1.43255520147285E-2"/>
    <n v="7.0921305927245903"/>
  </r>
  <r>
    <x v="3"/>
    <n v="3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3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8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3"/>
    <n v="38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3"/>
    <n v="38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3"/>
    <n v="38"/>
    <n v="62057"/>
    <s v="Campania"/>
    <x v="75"/>
    <s v="Molise"/>
    <s v="Isernia"/>
    <x v="1"/>
    <n v="0.42537240720007802"/>
    <n v="39.6"/>
    <n v="25.5"/>
    <n v="17.974846172998401"/>
    <n v="3.19031645346663E-3"/>
    <n v="1.6684393918916001"/>
  </r>
  <r>
    <x v="3"/>
    <n v="38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3"/>
    <n v="38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3106"/>
    <s v="Piemonte"/>
    <x v="74"/>
    <s v="Toscana"/>
    <s v="Prato"/>
    <x v="1"/>
    <n v="0.17748214432024201"/>
    <n v="106.2"/>
    <n v="46.2"/>
    <n v="180.282626193824"/>
    <n v="2.0906159167414898E-2"/>
    <n v="19.535699280559001"/>
  </r>
  <r>
    <x v="3"/>
    <n v="3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3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8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3"/>
    <n v="38"/>
    <n v="97048"/>
    <s v="Lombardia"/>
    <x v="2"/>
    <s v="Lombardia"/>
    <s v="Brescia"/>
    <x v="0"/>
    <n v="0"/>
    <n v="95.7"/>
    <n v="42.9"/>
    <n v="415.92643819950899"/>
    <n v="1.8425681376434799E-2"/>
    <n v="29.007575147751002"/>
  </r>
  <r>
    <x v="3"/>
    <n v="38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3"/>
    <n v="38"/>
    <n v="98061"/>
    <s v="Lombardia"/>
    <x v="13"/>
    <s v="Lombardia"/>
    <s v="LECCO-MONZA E DELLA BRIANZA"/>
    <x v="0"/>
    <n v="3.0293969041212E-2"/>
    <n v="95.7"/>
    <n v="42.9"/>
    <n v="383.22586558460199"/>
    <n v="1.7430872720547601E-2"/>
    <n v="25.702375506305899"/>
  </r>
  <r>
    <x v="3"/>
    <n v="38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3"/>
    <n v="38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x v="3"/>
    <n v="3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3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38"/>
    <n v="22148"/>
    <s v="Trentino-Alto Adige"/>
    <x v="16"/>
    <s v="Lombardia"/>
    <s v="Brescia"/>
    <x v="1"/>
    <n v="0.14419936383213899"/>
    <n v="47.5"/>
    <n v="60.4"/>
    <n v="159.769411495425"/>
    <n v="7.3307370159361299E-2"/>
    <n v="5.0418011747607396"/>
  </r>
  <r>
    <x v="3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8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3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3"/>
    <n v="38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3"/>
    <n v="38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3"/>
    <n v="38"/>
    <n v="60075"/>
    <s v="Lazio"/>
    <x v="46"/>
    <s v="Campania"/>
    <s v="Napoli"/>
    <x v="1"/>
    <n v="0.243525388847108"/>
    <n v="63.9"/>
    <n v="45.2"/>
    <n v="85.395814390908498"/>
    <n v="1.1076995585201E-2"/>
    <n v="12.567481702296"/>
  </r>
  <r>
    <x v="3"/>
    <n v="38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8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x v="3"/>
    <n v="38"/>
    <n v="72028"/>
    <s v="Puglia"/>
    <x v="7"/>
    <s v="Puglia"/>
    <s v="Foggia"/>
    <x v="0"/>
    <n v="0.20409059754245301"/>
    <n v="61.4"/>
    <n v="28.6"/>
    <n v="262.56165756524001"/>
    <n v="6.5922253436383596E-2"/>
    <n v="26.974421388280401"/>
  </r>
  <r>
    <x v="3"/>
    <n v="38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3"/>
    <n v="38"/>
    <n v="78071"/>
    <s v="Calabria"/>
    <x v="22"/>
    <s v="Campania"/>
    <s v="Salerno"/>
    <x v="1"/>
    <n v="0.31673820685038101"/>
    <n v="20.8"/>
    <n v="27.8"/>
    <n v="84.563634626169403"/>
    <n v="2.1463887106996201E-2"/>
    <n v="17.9079808346380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38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3"/>
    <n v="38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38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3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8"/>
    <n v="37007"/>
    <s v="Emilia-Romagna"/>
    <x v="9"/>
    <s v="Toscana"/>
    <s v="Prato"/>
    <x v="1"/>
    <n v="0.15946583525274"/>
    <n v="81.5"/>
    <n v="51.5"/>
    <n v="147.251701101912"/>
    <n v="1.17575612509223E-2"/>
    <n v="16.695406859004802"/>
  </r>
  <r>
    <x v="3"/>
    <n v="38"/>
    <n v="17162"/>
    <s v="Lombardia"/>
    <x v="15"/>
    <s v="Lombardia"/>
    <s v="Brescia"/>
    <x v="0"/>
    <n v="9.7518002569574505E-2"/>
    <n v="95.7"/>
    <n v="42.9"/>
    <n v="300.45931343480299"/>
    <n v="1.35867981050449E-2"/>
    <n v="21.8576227813471"/>
  </r>
  <r>
    <x v="3"/>
    <n v="38"/>
    <n v="5007"/>
    <s v="Piemonte"/>
    <x v="83"/>
    <s v="Piemonte"/>
    <s v="Torino"/>
    <x v="0"/>
    <n v="0.120317143297914"/>
    <n v="106.2"/>
    <n v="46.2"/>
    <n v="236.97895061529701"/>
    <n v="2.6679795468781301E-2"/>
    <n v="26.5010457089226"/>
  </r>
  <r>
    <x v="3"/>
    <n v="38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3"/>
    <n v="3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3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3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38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3"/>
    <n v="3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3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3"/>
    <n v="38"/>
    <n v="103041"/>
    <s v="Piemonte"/>
    <x v="84"/>
    <s v="Piemonte"/>
    <s v="Torino"/>
    <x v="0"/>
    <n v="0.294211386161086"/>
    <n v="106.2"/>
    <n v="46.2"/>
    <n v="59.969288754664198"/>
    <n v="7.6063170088496801E-3"/>
    <n v="6.1388412860675503"/>
  </r>
  <r>
    <x v="3"/>
    <n v="3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8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3"/>
    <n v="38"/>
    <n v="16196"/>
    <s v="Lombardia"/>
    <x v="24"/>
    <s v="Lombardia"/>
    <s v="Como-Varese"/>
    <x v="0"/>
    <n v="3.7292722194722801E-2"/>
    <n v="95.7"/>
    <n v="42.9"/>
    <n v="370.23133943576102"/>
    <n v="1.6378462144453401E-2"/>
    <n v="26.235891936638001"/>
  </r>
  <r>
    <x v="3"/>
    <n v="38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3"/>
    <n v="38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3"/>
    <n v="3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8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3"/>
    <n v="38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3"/>
    <n v="3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8"/>
    <n v="37016"/>
    <s v="Emilia-Romagna"/>
    <x v="9"/>
    <s v="Veneto"/>
    <s v="Rovigo"/>
    <x v="1"/>
    <n v="5.8557819811282698E-2"/>
    <n v="81.5"/>
    <n v="51.5"/>
    <n v="253.63407391238101"/>
    <n v="2.1498313025268799E-2"/>
    <n v="27.408918780756601"/>
  </r>
  <r>
    <x v="3"/>
    <n v="38"/>
    <n v="24008"/>
    <s v="Veneto"/>
    <x v="59"/>
    <s v="Emilia-Romagna"/>
    <s v="Ferrara"/>
    <x v="1"/>
    <n v="0.100239609327093"/>
    <n v="81.099999999999994"/>
    <n v="55.8"/>
    <n v="234.96095087825199"/>
    <n v="1.8935921131287101E-2"/>
    <n v="8.2403504050319007"/>
  </r>
  <r>
    <x v="3"/>
    <n v="38"/>
    <n v="11011"/>
    <s v="Liguria"/>
    <x v="58"/>
    <s v="Liguria"/>
    <s v="Savona"/>
    <x v="0"/>
    <n v="0.35126499517876902"/>
    <n v="96.8"/>
    <n v="39.799999999999997"/>
    <n v="35.872486590827499"/>
    <n v="1.7772262702814502E-2"/>
    <n v="5.7225202625015203"/>
  </r>
  <r>
    <x v="3"/>
    <n v="3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38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3"/>
    <n v="3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8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38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3"/>
    <n v="3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3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38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3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38"/>
    <n v="54022"/>
    <s v="Umbria"/>
    <x v="10"/>
    <s v="Toscana"/>
    <s v="Arezzo"/>
    <x v="1"/>
    <n v="0.243754426746152"/>
    <n v="84.4"/>
    <n v="56.3"/>
    <n v="60.734075171675698"/>
    <n v="4.88895302909775E-2"/>
    <n v="5.5140275095526503"/>
  </r>
  <r>
    <x v="3"/>
    <n v="38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38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3"/>
    <n v="3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8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38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3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3"/>
    <n v="38"/>
    <n v="44015"/>
    <s v="Marche"/>
    <x v="20"/>
    <s v="Marche"/>
    <s v="Fermo"/>
    <x v="0"/>
    <n v="0.296722634640668"/>
    <n v="61.9"/>
    <n v="44.8"/>
    <n v="43.358833722963098"/>
    <n v="9.5022351280213396E-3"/>
    <n v="4.6480134455287603"/>
  </r>
  <r>
    <x v="3"/>
    <n v="3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3"/>
    <n v="3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38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38"/>
    <n v="30101"/>
    <s v="Friuli Venezia Giulia"/>
    <x v="25"/>
    <s v="Friuli Venezia Giulia"/>
    <s v="Pordenone"/>
    <x v="0"/>
    <n v="0.17677628083852401"/>
    <n v="120.8"/>
    <n v="49"/>
    <n v="203.38743623080299"/>
    <n v="7.3990167824101699E-2"/>
    <n v="20.121802917538201"/>
  </r>
  <r>
    <x v="3"/>
    <n v="38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3"/>
    <n v="3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8"/>
    <n v="16070"/>
    <s v="Lombardia"/>
    <x v="24"/>
    <s v="Lombardia"/>
    <s v="Bergamo"/>
    <x v="0"/>
    <n v="5.0154388715388E-2"/>
    <n v="95.7"/>
    <n v="42.9"/>
    <n v="354.02547888161303"/>
    <n v="1.5684971216493999E-2"/>
    <n v="25.5959383999121"/>
  </r>
  <r>
    <x v="3"/>
    <n v="3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38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3"/>
    <n v="38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38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3"/>
    <n v="38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38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38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8002"/>
    <s v="Toscana"/>
    <x v="41"/>
    <s v="Emilia-Romagna"/>
    <s v="Bologna"/>
    <x v="1"/>
    <n v="0.173144213261435"/>
    <n v="89.9"/>
    <n v="48.5"/>
    <n v="175.53622588253299"/>
    <n v="2.2079318726363099E-2"/>
    <n v="14.7197601094955"/>
  </r>
  <r>
    <x v="3"/>
    <n v="3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3"/>
    <n v="3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38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38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3"/>
    <n v="3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8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3"/>
    <n v="38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3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38"/>
    <n v="1207"/>
    <s v="Piemonte"/>
    <x v="3"/>
    <s v="Piemonte"/>
    <s v="Verbano-Cusio-Ossola"/>
    <x v="0"/>
    <n v="0.183298520353677"/>
    <n v="106.2"/>
    <n v="46.2"/>
    <n v="171.40273045801499"/>
    <n v="1.96482181305071E-2"/>
    <n v="19.455274429241101"/>
  </r>
  <r>
    <x v="3"/>
    <n v="38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3"/>
    <n v="38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8"/>
    <n v="40032"/>
    <s v="Emilia-Romagna"/>
    <x v="44"/>
    <s v="Veneto"/>
    <s v="Rovigo"/>
    <x v="1"/>
    <n v="0.21699144271806101"/>
    <n v="81.5"/>
    <n v="51.5"/>
    <n v="94.451656705575004"/>
    <n v="5.8440402453637996E-3"/>
    <n v="8.6526991998681506"/>
  </r>
  <r>
    <x v="3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8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3"/>
    <n v="3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8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3"/>
    <n v="3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38"/>
    <n v="1171"/>
    <s v="Piemonte"/>
    <x v="3"/>
    <s v="Piemonte"/>
    <s v="Verbano-Cusio-Ossola"/>
    <x v="0"/>
    <n v="9.9388009941090594E-2"/>
    <n v="106.2"/>
    <n v="46.2"/>
    <n v="258.79051429355002"/>
    <n v="2.9710336413447599E-2"/>
    <n v="28.956196991343401"/>
  </r>
  <r>
    <x v="3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8"/>
    <n v="25068"/>
    <s v="Veneto"/>
    <x v="82"/>
    <s v="Veneto"/>
    <s v="Padova"/>
    <x v="0"/>
    <n v="0.18879138950883401"/>
    <n v="81.099999999999994"/>
    <n v="55.8"/>
    <n v="92.837816320952896"/>
    <n v="8.0305201560375693E-3"/>
    <n v="10.0802629645378"/>
  </r>
  <r>
    <x v="3"/>
    <n v="38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3"/>
    <n v="38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3"/>
    <n v="38"/>
    <n v="13037"/>
    <s v="Lombardia"/>
    <x v="26"/>
    <s v="Lombardia"/>
    <s v="Milano"/>
    <x v="0"/>
    <n v="0.108371390512904"/>
    <n v="95.7"/>
    <n v="42.9"/>
    <n v="289.33247884188398"/>
    <n v="1.2436143576508E-2"/>
    <n v="20.612406949674899"/>
  </r>
  <r>
    <x v="3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38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38"/>
    <n v="20055"/>
    <s v="Lombardia"/>
    <x v="5"/>
    <s v="Veneto"/>
    <s v="Verona"/>
    <x v="1"/>
    <n v="0.29748981054139301"/>
    <n v="95.7"/>
    <n v="42.9"/>
    <n v="75.469407599518405"/>
    <n v="3.9787493114830904E-3"/>
    <n v="5.6669180646081303"/>
  </r>
  <r>
    <x v="3"/>
    <n v="38"/>
    <n v="103042"/>
    <s v="Piemonte"/>
    <x v="84"/>
    <s v="Piemonte"/>
    <s v="Torino"/>
    <x v="0"/>
    <n v="0.27465817901209"/>
    <n v="106.2"/>
    <n v="46.2"/>
    <n v="80.542886636520393"/>
    <n v="1.0008300271739899E-2"/>
    <n v="8.3124098369857897"/>
  </r>
  <r>
    <x v="3"/>
    <n v="3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3"/>
    <n v="38"/>
    <n v="108041"/>
    <s v="Lombardia"/>
    <x v="2"/>
    <s v="Lombardia"/>
    <s v="Bergamo"/>
    <x v="0"/>
    <n v="6.5095604270714799E-3"/>
    <n v="95.7"/>
    <n v="42.9"/>
    <n v="406.500569555521"/>
    <n v="1.80113187644492E-2"/>
    <n v="28.3641775394719"/>
  </r>
  <r>
    <x v="3"/>
    <n v="38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3"/>
    <n v="3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3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8"/>
    <n v="24036"/>
    <s v="Veneto"/>
    <x v="59"/>
    <s v="Veneto"/>
    <s v="Rovigo"/>
    <x v="0"/>
    <n v="7.9883453473406293E-2"/>
    <n v="81.099999999999994"/>
    <n v="55.8"/>
    <n v="262.18002368179498"/>
    <n v="2.1214886413572501E-2"/>
    <n v="9.0802375790660097"/>
  </r>
  <r>
    <x v="3"/>
    <n v="38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3"/>
    <n v="38"/>
    <n v="78041"/>
    <s v="Calabria"/>
    <x v="22"/>
    <s v="Calabria"/>
    <s v="Catanzaro"/>
    <x v="0"/>
    <n v="0.28602892876295999"/>
    <n v="20.8"/>
    <n v="27.8"/>
    <n v="126.647398196738"/>
    <n v="5.19685987229416E-2"/>
    <n v="23.557584687021301"/>
  </r>
  <r>
    <x v="3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3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8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3"/>
    <n v="3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8"/>
    <n v="17149"/>
    <s v="Lombardia"/>
    <x v="15"/>
    <s v="Piemonte"/>
    <s v="Alessandria"/>
    <x v="1"/>
    <n v="0.13527152385097299"/>
    <n v="95.7"/>
    <n v="42.9"/>
    <n v="256.65290997099999"/>
    <n v="1.16972151706528E-2"/>
    <n v="19.105462269756401"/>
  </r>
  <r>
    <x v="3"/>
    <n v="38"/>
    <n v="72046"/>
    <s v="Puglia"/>
    <x v="7"/>
    <s v="Campania"/>
    <s v="Napoli"/>
    <x v="1"/>
    <n v="0.201608350479375"/>
    <n v="61.4"/>
    <n v="28.6"/>
    <n v="267.02442802591003"/>
    <n v="6.8560887424553796E-2"/>
    <n v="27.207268615463001"/>
  </r>
  <r>
    <x v="3"/>
    <n v="38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3"/>
    <n v="38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38"/>
    <n v="17095"/>
    <s v="Lombardia"/>
    <x v="15"/>
    <s v="Lombardia"/>
    <s v="Bergamo"/>
    <x v="0"/>
    <n v="0.20918318949758199"/>
    <n v="95.7"/>
    <n v="42.9"/>
    <n v="164.725362572378"/>
    <n v="6.8484402514636996E-3"/>
    <n v="14.993241354731801"/>
  </r>
  <r>
    <x v="3"/>
    <n v="3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38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3"/>
    <n v="38"/>
    <n v="1139"/>
    <s v="Piemonte"/>
    <x v="3"/>
    <s v="Piemonte"/>
    <s v="Novara"/>
    <x v="0"/>
    <n v="0.16396350732246301"/>
    <n v="106.2"/>
    <n v="46.2"/>
    <n v="191.636617859609"/>
    <n v="2.2610545795965099E-2"/>
    <n v="21.7312427163431"/>
  </r>
  <r>
    <x v="3"/>
    <n v="38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3"/>
    <n v="38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3"/>
    <n v="38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3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8040"/>
    <s v="Calabria"/>
    <x v="22"/>
    <s v="Campania"/>
    <s v="Salerno"/>
    <x v="1"/>
    <n v="0.25755280665249802"/>
    <n v="20.8"/>
    <n v="27.8"/>
    <n v="153.18135620327399"/>
    <n v="6.2074789215526199E-2"/>
    <n v="28.671098997460501"/>
  </r>
  <r>
    <x v="3"/>
    <n v="38"/>
    <n v="22029"/>
    <s v="Trentino-Alto Adige"/>
    <x v="16"/>
    <s v="Trentino-Alto Adige"/>
    <s v="Trento"/>
    <x v="0"/>
    <n v="0.169110424301746"/>
    <n v="47.5"/>
    <n v="60.4"/>
    <n v="118.679498155038"/>
    <n v="5.3454542108833103E-2"/>
    <n v="2.9550821862519299"/>
  </r>
  <r>
    <x v="3"/>
    <n v="38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3"/>
    <n v="38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3"/>
    <n v="38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3"/>
    <n v="38"/>
    <n v="78128"/>
    <s v="Calabria"/>
    <x v="22"/>
    <s v="Calabria"/>
    <s v="Catanzaro"/>
    <x v="0"/>
    <n v="0.27558504038510101"/>
    <n v="20.8"/>
    <n v="27.8"/>
    <n v="134.036505879494"/>
    <n v="5.1218775385364602E-2"/>
    <n v="25.230638888518801"/>
  </r>
  <r>
    <x v="3"/>
    <n v="38"/>
    <n v="68013"/>
    <s v="Abruzzo"/>
    <x v="54"/>
    <s v="Abruzzo"/>
    <s v="Pescara"/>
    <x v="0"/>
    <n v="0.28498630490992399"/>
    <n v="42.4"/>
    <n v="43.1"/>
    <n v="91.941941444666696"/>
    <n v="6.6459865261187995E-2"/>
    <n v="6.8626568754593897"/>
  </r>
  <r>
    <x v="3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8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3"/>
    <n v="38"/>
    <n v="25055"/>
    <s v="Veneto"/>
    <x v="82"/>
    <s v="Friuli Venezia Giulia"/>
    <s v="Pordenone"/>
    <x v="1"/>
    <n v="0.15360437097433"/>
    <n v="81.099999999999994"/>
    <n v="55.8"/>
    <n v="159.54389239293201"/>
    <n v="1.31508799489272E-2"/>
    <n v="7.0405329307934403"/>
  </r>
  <r>
    <x v="3"/>
    <n v="38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3"/>
    <n v="38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3"/>
    <n v="38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3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38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3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38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3"/>
    <n v="38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3"/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38"/>
    <n v="3036"/>
    <s v="Piemonte"/>
    <x v="74"/>
    <s v="Lombardia"/>
    <s v="Bergamo"/>
    <x v="1"/>
    <n v="0.16012475627866701"/>
    <n v="106.2"/>
    <n v="46.2"/>
    <n v="198.10986300173701"/>
    <n v="2.2785127643250001E-2"/>
    <n v="21.525981306971602"/>
  </r>
  <r>
    <x v="3"/>
    <n v="3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3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38"/>
    <n v="14009"/>
    <s v="Lombardia"/>
    <x v="52"/>
    <s v="Lombardia"/>
    <s v="Milano"/>
    <x v="0"/>
    <n v="0.18065402104306399"/>
    <n v="95.7"/>
    <n v="42.9"/>
    <n v="190.27758106034599"/>
    <n v="8.7555324636677898E-3"/>
    <n v="18.957852880868799"/>
  </r>
  <r>
    <x v="3"/>
    <n v="3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38"/>
    <n v="76052"/>
    <s v="Basilicata"/>
    <x v="18"/>
    <s v="Campania"/>
    <s v="Benevento"/>
    <x v="1"/>
    <n v="0.44755689421284001"/>
    <n v="276.8"/>
    <n v="41.7"/>
    <n v="26.982126013191198"/>
    <n v="3.3226423582611499E-2"/>
    <n v="5.4498441614916597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38"/>
    <n v="16195"/>
    <s v="Lombardia"/>
    <x v="24"/>
    <s v="Lombardia"/>
    <s v="Milano"/>
    <x v="0"/>
    <n v="0.209105266124891"/>
    <n v="95.7"/>
    <n v="42.9"/>
    <n v="166.07878047280499"/>
    <n v="6.9680616110274702E-3"/>
    <n v="14.717126514201199"/>
  </r>
  <r>
    <x v="3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8"/>
    <n v="64005"/>
    <s v="Campania"/>
    <x v="76"/>
    <s v="Puglia"/>
    <s v="Taranto"/>
    <x v="1"/>
    <n v="0.26779141814660501"/>
    <n v="39.6"/>
    <n v="25.5"/>
    <n v="170.24079199151001"/>
    <n v="2.70386633944651E-2"/>
    <n v="23.185628891884601"/>
  </r>
  <r>
    <x v="3"/>
    <n v="38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38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3"/>
    <n v="38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3"/>
    <n v="38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3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38"/>
    <n v="65089"/>
    <s v="Campania"/>
    <x v="4"/>
    <s v="Campania"/>
    <s v="Caserta"/>
    <x v="0"/>
    <n v="0.28256020708794"/>
    <n v="39.6"/>
    <n v="25.5"/>
    <n v="146.528269151058"/>
    <n v="2.3909691739808399E-2"/>
    <n v="23.270710222783698"/>
  </r>
  <r>
    <x v="3"/>
    <n v="38"/>
    <n v="62068"/>
    <s v="Campania"/>
    <x v="75"/>
    <s v="Campania"/>
    <s v="Avellino"/>
    <x v="0"/>
    <n v="0.25807938394256502"/>
    <n v="39.6"/>
    <n v="25.5"/>
    <n v="179.21406825343101"/>
    <n v="2.8733582366042499E-2"/>
    <n v="24.648431732382299"/>
  </r>
  <r>
    <x v="3"/>
    <n v="3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38"/>
    <n v="30043"/>
    <s v="Friuli Venezia Giulia"/>
    <x v="25"/>
    <s v="Veneto"/>
    <s v="Treviso"/>
    <x v="1"/>
    <n v="0.200910710271719"/>
    <n v="120.8"/>
    <n v="49"/>
    <n v="188.86172596197699"/>
    <n v="7.7352052928181203E-2"/>
    <n v="15.925291909076201"/>
  </r>
  <r>
    <x v="3"/>
    <n v="38"/>
    <n v="17180"/>
    <s v="Lombardia"/>
    <x v="15"/>
    <s v="Lombardia"/>
    <s v="Brescia"/>
    <x v="0"/>
    <n v="0.179373405154482"/>
    <n v="95.7"/>
    <n v="42.9"/>
    <n v="205.99162759193501"/>
    <n v="9.5164520455440701E-3"/>
    <n v="15.772973752941599"/>
  </r>
  <r>
    <x v="3"/>
    <n v="38"/>
    <n v="73018"/>
    <s v="Puglia"/>
    <x v="1"/>
    <s v="Puglia"/>
    <s v="Lecce"/>
    <x v="0"/>
    <n v="0.167916007982614"/>
    <n v="61.4"/>
    <n v="28.6"/>
    <n v="261.28106635938099"/>
    <n v="7.1051167211150096E-2"/>
    <n v="40.506924709523602"/>
  </r>
  <r>
    <x v="3"/>
    <n v="38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3"/>
    <n v="38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x v="3"/>
    <n v="38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3"/>
    <n v="38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3"/>
    <n v="38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3"/>
    <n v="38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3"/>
    <n v="38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3"/>
    <n v="38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3"/>
    <n v="38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38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3"/>
    <n v="38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3"/>
    <n v="3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38"/>
    <n v="53028"/>
    <s v="Toscana"/>
    <x v="69"/>
    <s v="Lazio"/>
    <s v="Viterbo"/>
    <x v="1"/>
    <n v="0.32334019778400402"/>
    <n v="89.9"/>
    <n v="48.5"/>
    <n v="6.1419545325234601"/>
    <n v="2.4870749166266498E-4"/>
    <n v="0.158545650251774"/>
  </r>
  <r>
    <x v="3"/>
    <n v="3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8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x v="3"/>
    <n v="38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3"/>
    <n v="38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3"/>
    <n v="38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3"/>
    <n v="38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3"/>
    <n v="38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3"/>
    <n v="3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38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3"/>
    <n v="3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3"/>
    <n v="38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3"/>
    <n v="3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38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x v="3"/>
    <n v="38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3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8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3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38"/>
    <n v="75055"/>
    <s v="Puglia"/>
    <x v="47"/>
    <s v="Molise"/>
    <s v="Campobasso"/>
    <x v="1"/>
    <n v="0.14608027653243999"/>
    <n v="61.4"/>
    <n v="28.6"/>
    <n v="266.04104028594298"/>
    <n v="4.6485474842215303E-2"/>
    <n v="42.626227335044803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8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3"/>
    <n v="3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3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8"/>
    <n v="102021"/>
    <s v="Calabria"/>
    <x v="29"/>
    <s v="Calabria"/>
    <s v="Cosenza"/>
    <x v="0"/>
    <n v="0.248198257375394"/>
    <n v="20.8"/>
    <n v="27.8"/>
    <n v="293.803924745936"/>
    <n v="0.26642966876971003"/>
    <n v="33.216720705654197"/>
  </r>
  <r>
    <x v="3"/>
    <n v="38"/>
    <n v="64012"/>
    <s v="Campania"/>
    <x v="76"/>
    <s v="Campania"/>
    <s v="Avellino"/>
    <x v="0"/>
    <n v="0.25413878042702098"/>
    <n v="39.6"/>
    <n v="25.5"/>
    <n v="183.03801731382401"/>
    <n v="2.9083561664054899E-2"/>
    <n v="25.1405121352825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3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3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3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38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3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8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38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3"/>
    <n v="38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3"/>
    <n v="38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3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3"/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8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38"/>
    <n v="39010"/>
    <s v="Emilia-Romagna"/>
    <x v="44"/>
    <s v="Veneto"/>
    <s v="Padova"/>
    <x v="1"/>
    <n v="6.9411263926806702E-2"/>
    <n v="81.5"/>
    <n v="51.5"/>
    <n v="242.21147869754901"/>
    <n v="2.0052915039971201E-2"/>
    <n v="26.183925469869799"/>
  </r>
  <r>
    <x v="3"/>
    <n v="38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38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3"/>
    <n v="3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38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3"/>
    <n v="38"/>
    <n v="15071"/>
    <s v="Lombardia"/>
    <x v="13"/>
    <s v="Lombardia"/>
    <s v="LECCO-MONZA E DELLA BRIANZA"/>
    <x v="0"/>
    <n v="2.0756708089876501E-2"/>
    <n v="95.7"/>
    <n v="42.9"/>
    <n v="394.36412790916398"/>
    <n v="1.79252703129174E-2"/>
    <n v="26.3833639681759"/>
  </r>
  <r>
    <x v="3"/>
    <n v="38"/>
    <n v="23050"/>
    <s v="Veneto"/>
    <x v="49"/>
    <s v="Veneto"/>
    <s v="Vicenza"/>
    <x v="0"/>
    <n v="0.106831165505941"/>
    <n v="81.099999999999994"/>
    <n v="55.8"/>
    <n v="225.34136509881901"/>
    <n v="1.79112575472469E-2"/>
    <n v="8.1117710970153194"/>
  </r>
  <r>
    <x v="3"/>
    <n v="38"/>
    <n v="1038"/>
    <s v="Piemonte"/>
    <x v="3"/>
    <s v="Piemonte"/>
    <s v="Novara"/>
    <x v="0"/>
    <n v="0.121358202845157"/>
    <n v="106.2"/>
    <n v="46.2"/>
    <n v="235.878709964298"/>
    <n v="2.7064540682148999E-2"/>
    <n v="26.4741001238149"/>
  </r>
  <r>
    <x v="3"/>
    <n v="38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3"/>
    <n v="38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38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38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3"/>
    <n v="3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38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3"/>
    <n v="38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3"/>
    <n v="3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8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3"/>
    <n v="3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38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8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3"/>
    <n v="38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38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3"/>
    <n v="38"/>
    <n v="54007"/>
    <s v="Umbria"/>
    <x v="10"/>
    <s v="Marche"/>
    <s v="Ascoli Piceno"/>
    <x v="1"/>
    <n v="0.26810109745287303"/>
    <n v="84.4"/>
    <n v="56.3"/>
    <n v="10.678215106482099"/>
    <n v="4.23486533314393E-3"/>
    <n v="1.5216000795159701"/>
  </r>
  <r>
    <x v="3"/>
    <n v="3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8"/>
    <n v="30091"/>
    <s v="Friuli Venezia Giulia"/>
    <x v="25"/>
    <s v="Veneto"/>
    <s v="Padova"/>
    <x v="1"/>
    <n v="0.19032009490351401"/>
    <n v="120.8"/>
    <n v="49"/>
    <n v="196.97599942884599"/>
    <n v="7.6910266139437494E-2"/>
    <n v="17.5279375638261"/>
  </r>
  <r>
    <x v="3"/>
    <n v="3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38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3"/>
    <n v="38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3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8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3"/>
    <n v="38"/>
    <n v="25036"/>
    <s v="Veneto"/>
    <x v="82"/>
    <s v="Veneto"/>
    <s v="Treviso"/>
    <x v="0"/>
    <n v="0.155204188417187"/>
    <n v="81.099999999999994"/>
    <n v="55.8"/>
    <n v="155.95289253613399"/>
    <n v="1.3000048134082801E-2"/>
    <n v="7.3260175622710104"/>
  </r>
  <r>
    <x v="3"/>
    <n v="38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3"/>
    <n v="38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3"/>
    <n v="38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x v="3"/>
    <n v="38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3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3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8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3"/>
    <n v="3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3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8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3"/>
    <n v="3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38"/>
    <n v="108001"/>
    <s v="Lombardia"/>
    <x v="2"/>
    <s v="Lombardia"/>
    <s v="Pavia"/>
    <x v="0"/>
    <n v="0"/>
    <n v="95.7"/>
    <n v="42.9"/>
    <n v="464.70567082834401"/>
    <n v="2.0761851293969399E-2"/>
    <n v="32.491642316007002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10011"/>
    <s v="Liguria"/>
    <x v="30"/>
    <s v="Liguria"/>
    <s v="La Spezia"/>
    <x v="0"/>
    <n v="0.32379567539326498"/>
    <n v="96.8"/>
    <n v="39.799999999999997"/>
    <n v="73.470924973945799"/>
    <n v="3.9588599826665197E-2"/>
    <n v="9.8519278266553698"/>
  </r>
  <r>
    <x v="3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8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3"/>
    <n v="3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3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8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38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3"/>
    <n v="3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3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38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3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38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3"/>
    <n v="3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3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8"/>
    <n v="58041"/>
    <s v="Lazio"/>
    <x v="0"/>
    <s v="Lazio"/>
    <s v="Frosinone"/>
    <x v="0"/>
    <n v="0.173673201449277"/>
    <n v="63.9"/>
    <n v="45.2"/>
    <n v="165.519976695298"/>
    <n v="2.20758029151145E-2"/>
    <n v="19.163352435608001"/>
  </r>
  <r>
    <x v="3"/>
    <n v="3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3"/>
    <n v="38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3"/>
    <n v="3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3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38"/>
    <n v="24053"/>
    <s v="Veneto"/>
    <x v="59"/>
    <s v="Veneto"/>
    <s v="Treviso"/>
    <x v="0"/>
    <n v="0.12581459317900201"/>
    <n v="81.099999999999994"/>
    <n v="55.8"/>
    <n v="204.15325576543901"/>
    <n v="1.6920437837512101E-2"/>
    <n v="6.5206599571675001"/>
  </r>
  <r>
    <x v="3"/>
    <n v="38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3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3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8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3"/>
    <n v="38"/>
    <n v="71031"/>
    <s v="Puglia"/>
    <x v="27"/>
    <s v="Puglia"/>
    <s v="Barletta-Andria-Trani"/>
    <x v="0"/>
    <n v="0.32967918865950102"/>
    <n v="61.4"/>
    <n v="28.6"/>
    <n v="75.384877060688098"/>
    <n v="9.8212818576152404E-3"/>
    <n v="19.2026049126702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38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3"/>
    <n v="38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3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8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3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38"/>
    <n v="37041"/>
    <s v="Emilia-Romagna"/>
    <x v="9"/>
    <s v="Lombardia"/>
    <s v="CREMONA-MANTOVA"/>
    <x v="1"/>
    <n v="0.14810287079074899"/>
    <n v="81.5"/>
    <n v="51.5"/>
    <n v="159.31531487161999"/>
    <n v="1.28196119276297E-2"/>
    <n v="17.875767660153599"/>
  </r>
  <r>
    <x v="3"/>
    <n v="38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38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3"/>
    <n v="38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3"/>
    <n v="3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38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x v="3"/>
    <n v="38"/>
    <n v="80088"/>
    <s v="Calabria"/>
    <x v="33"/>
    <s v="Calabria"/>
    <s v="Crotone"/>
    <x v="0"/>
    <n v="0.30288257282650599"/>
    <n v="20.8"/>
    <n v="27.8"/>
    <n v="195.34232480022899"/>
    <n v="0.18519076335690801"/>
    <n v="24.171962373861199"/>
  </r>
  <r>
    <x v="3"/>
    <n v="38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8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3"/>
    <n v="38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3"/>
    <n v="38"/>
    <n v="73013"/>
    <s v="Puglia"/>
    <x v="1"/>
    <s v="Basilicata"/>
    <s v="Potenza"/>
    <x v="1"/>
    <n v="0.19607060841667601"/>
    <n v="61.4"/>
    <n v="28.6"/>
    <n v="248.96881502293701"/>
    <n v="7.0351145072668E-2"/>
    <n v="33.715117672170102"/>
  </r>
  <r>
    <x v="3"/>
    <n v="38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3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3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38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3"/>
    <n v="3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3"/>
    <n v="38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8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3"/>
    <n v="38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3"/>
    <n v="38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3"/>
    <n v="3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38"/>
    <n v="43050"/>
    <s v="Marche"/>
    <x v="12"/>
    <s v="Umbria"/>
    <s v="Perugia"/>
    <x v="1"/>
    <n v="0.31068590399735002"/>
    <n v="61.9"/>
    <n v="44.8"/>
    <n v="27.882343367065399"/>
    <n v="7.14461478049991E-3"/>
    <n v="3.1733733502941801"/>
  </r>
  <r>
    <x v="3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8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38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3"/>
    <n v="3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38"/>
    <n v="60086"/>
    <s v="Lazio"/>
    <x v="46"/>
    <s v="Abruzzo"/>
    <s v="L'Aquila"/>
    <x v="1"/>
    <n v="0.280061947376257"/>
    <n v="63.9"/>
    <n v="45.2"/>
    <n v="48.044746157988797"/>
    <n v="5.8784214397263499E-3"/>
    <n v="8.1238240242698705"/>
  </r>
  <r>
    <x v="3"/>
    <n v="38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8"/>
    <n v="19005"/>
    <s v="Lombardia"/>
    <x v="5"/>
    <s v="Lombardia"/>
    <s v="LECCO-MONZA E DELLA BRIANZA"/>
    <x v="0"/>
    <n v="7.0759318252408193E-2"/>
    <n v="95.7"/>
    <n v="42.9"/>
    <n v="336.66772527648902"/>
    <n v="1.54484865127654E-2"/>
    <n v="22.6655795510746"/>
  </r>
  <r>
    <x v="3"/>
    <n v="38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3"/>
    <n v="38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3"/>
    <n v="38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38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38"/>
    <n v="74003"/>
    <s v="Puglia"/>
    <x v="57"/>
    <s v="Basilicata"/>
    <s v="Potenza"/>
    <x v="1"/>
    <n v="0.19060533589501499"/>
    <n v="61.4"/>
    <n v="28.6"/>
    <n v="242.16061549178301"/>
    <n v="6.1282735649244198E-2"/>
    <n v="35.6565930397363"/>
  </r>
  <r>
    <x v="3"/>
    <n v="38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3"/>
    <n v="3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38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3"/>
    <n v="38"/>
    <n v="80079"/>
    <s v="Calabria"/>
    <x v="33"/>
    <s v="Calabria"/>
    <s v="Reggio di Calabria"/>
    <x v="0"/>
    <n v="0.356148987239643"/>
    <n v="20.8"/>
    <n v="27.8"/>
    <n v="129.26040452431999"/>
    <n v="0.13729946794256101"/>
    <n v="13.579707349836101"/>
  </r>
  <r>
    <x v="3"/>
    <n v="38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38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3"/>
    <n v="38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3"/>
    <n v="38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3"/>
    <n v="38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3"/>
    <n v="38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8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38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3"/>
    <n v="38"/>
    <n v="8045"/>
    <s v="Liguria"/>
    <x v="72"/>
    <s v="Piemonte"/>
    <s v="Torino"/>
    <x v="1"/>
    <n v="0.301282817988132"/>
    <n v="96.8"/>
    <n v="39.799999999999997"/>
    <n v="98.526141174882596"/>
    <n v="3.5918671382194303E-2"/>
    <n v="10.927981301404399"/>
  </r>
  <r>
    <x v="3"/>
    <n v="38"/>
    <n v="5110"/>
    <s v="Piemonte"/>
    <x v="83"/>
    <s v="Piemonte"/>
    <s v="Alessandria"/>
    <x v="0"/>
    <n v="0.145338504474361"/>
    <n v="106.2"/>
    <n v="46.2"/>
    <n v="210.63130258280901"/>
    <n v="2.3777589876189002E-2"/>
    <n v="23.753846157781201"/>
  </r>
  <r>
    <x v="3"/>
    <n v="38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3"/>
    <n v="38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3"/>
    <n v="3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38"/>
    <n v="103028"/>
    <s v="Piemonte"/>
    <x v="84"/>
    <s v="Lombardia"/>
    <s v="Bergamo"/>
    <x v="1"/>
    <n v="0.27267835319341199"/>
    <n v="106.2"/>
    <n v="46.2"/>
    <n v="82.608417705884605"/>
    <n v="1.0249591440825901E-2"/>
    <n v="8.5363684632042194"/>
  </r>
  <r>
    <x v="3"/>
    <n v="38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8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38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3"/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8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3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8"/>
    <n v="33023"/>
    <s v="Emilia-Romagna"/>
    <x v="34"/>
    <s v="Lombardia"/>
    <s v="Milano"/>
    <x v="1"/>
    <n v="0.24981240973222599"/>
    <n v="81.5"/>
    <n v="51.5"/>
    <n v="56.862350162762098"/>
    <n v="5.7549672271473701E-3"/>
    <n v="6.4077772302137204"/>
  </r>
  <r>
    <x v="3"/>
    <n v="3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38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3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8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3"/>
    <n v="38"/>
    <n v="23098"/>
    <s v="Veneto"/>
    <x v="49"/>
    <s v="Veneto"/>
    <s v="Padova"/>
    <x v="0"/>
    <n v="0.120280572905933"/>
    <n v="81.099999999999994"/>
    <n v="55.8"/>
    <n v="206.98189238726499"/>
    <n v="1.66645645775341E-2"/>
    <n v="7.6908376185959701"/>
  </r>
  <r>
    <x v="3"/>
    <n v="3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38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3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8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3"/>
    <n v="3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3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3"/>
    <n v="38"/>
    <n v="44010"/>
    <s v="Marche"/>
    <x v="20"/>
    <s v="Marche"/>
    <s v="Ancona"/>
    <x v="0"/>
    <n v="0.27974782992339697"/>
    <n v="61.9"/>
    <n v="44.8"/>
    <n v="74.951368863255496"/>
    <n v="3.2208396868709702E-2"/>
    <n v="6.7807358556086896"/>
  </r>
  <r>
    <x v="3"/>
    <n v="38"/>
    <n v="1164"/>
    <s v="Piemonte"/>
    <x v="3"/>
    <s v="Lombardia"/>
    <s v="Como-Varese"/>
    <x v="1"/>
    <n v="9.3978575044267806E-2"/>
    <n v="106.2"/>
    <n v="46.2"/>
    <n v="264.52284888751899"/>
    <n v="3.0288344012118801E-2"/>
    <n v="29.533037296734001"/>
  </r>
  <r>
    <x v="3"/>
    <n v="38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38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3"/>
    <n v="38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3"/>
    <n v="3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8"/>
    <n v="4089"/>
    <s v="Piemonte"/>
    <x v="19"/>
    <s v="Liguria"/>
    <s v="Genova"/>
    <x v="1"/>
    <n v="0.155241523150872"/>
    <n v="106.2"/>
    <n v="46.2"/>
    <n v="202.174959267997"/>
    <n v="2.34775852827366E-2"/>
    <n v="22.3408349250236"/>
  </r>
  <r>
    <x v="3"/>
    <n v="3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8"/>
    <n v="108044"/>
    <s v="Lombardia"/>
    <x v="2"/>
    <s v="Lombardia"/>
    <s v="Pavia"/>
    <x v="0"/>
    <n v="0"/>
    <n v="95.7"/>
    <n v="42.9"/>
    <n v="433.84319936682698"/>
    <n v="1.9316693238599501E-2"/>
    <n v="30.141591186358401"/>
  </r>
  <r>
    <x v="3"/>
    <n v="38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x v="3"/>
    <n v="38"/>
    <n v="33048"/>
    <s v="Emilia-Romagna"/>
    <x v="34"/>
    <s v="Lombardia"/>
    <s v="Milano"/>
    <x v="1"/>
    <n v="0.26676819880032798"/>
    <n v="81.5"/>
    <n v="51.5"/>
    <n v="38.133137758985796"/>
    <n v="4.0391984400491403E-3"/>
    <n v="4.7978671869852496"/>
  </r>
  <r>
    <x v="3"/>
    <n v="3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3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38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38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3"/>
    <n v="38"/>
    <n v="21008"/>
    <s v="Trentino-Alto Adige"/>
    <x v="62"/>
    <s v="Lombardia"/>
    <s v="Milano"/>
    <x v="1"/>
    <n v="3.0825713000904201E-2"/>
    <n v="76.2"/>
    <n v="58.9"/>
    <n v="384.894569318653"/>
    <n v="0.214778670330217"/>
    <n v="22.3394770525898"/>
  </r>
  <r>
    <x v="3"/>
    <n v="38"/>
    <n v="22103"/>
    <s v="Trentino-Alto Adige"/>
    <x v="16"/>
    <s v="Lombardia"/>
    <s v="CREMONA-MANTOVA"/>
    <x v="1"/>
    <n v="6.71033228149788E-2"/>
    <n v="47.5"/>
    <n v="60.4"/>
    <n v="289.59475846145102"/>
    <n v="0.14923866381170101"/>
    <n v="13.341837335243101"/>
  </r>
  <r>
    <x v="3"/>
    <n v="3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8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3"/>
    <n v="38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3"/>
    <n v="38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3"/>
    <n v="38"/>
    <n v="21112"/>
    <s v="Trentino-Alto Adige"/>
    <x v="62"/>
    <s v="Trentino-Alto Adige"/>
    <s v="Bolzano"/>
    <x v="0"/>
    <n v="0.119907822292321"/>
    <n v="76.2"/>
    <n v="58.9"/>
    <n v="247.128235483287"/>
    <n v="0.14092239605220999"/>
    <n v="12.1981682920023"/>
  </r>
  <r>
    <x v="3"/>
    <n v="38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3"/>
    <n v="38"/>
    <n v="61082"/>
    <s v="Campania"/>
    <x v="40"/>
    <s v="Abruzzo"/>
    <s v="L'Aquila"/>
    <x v="1"/>
    <n v="0.183638119662247"/>
    <n v="39.6"/>
    <n v="25.5"/>
    <n v="247.494657699995"/>
    <n v="3.9035786593502597E-2"/>
    <n v="35.519920695085602"/>
  </r>
  <r>
    <x v="3"/>
    <n v="38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3"/>
    <n v="38"/>
    <n v="35023"/>
    <s v="Emilia-Romagna"/>
    <x v="37"/>
    <s v="Emilia-Romagna"/>
    <s v="RAVENNA-FORLI-CESENA-RIMINI"/>
    <x v="0"/>
    <n v="0.20349689172230301"/>
    <n v="81.5"/>
    <n v="51.5"/>
    <n v="106.675200307113"/>
    <n v="1.00516646628976E-2"/>
    <n v="11.060256527955699"/>
  </r>
  <r>
    <x v="3"/>
    <n v="38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3"/>
    <n v="3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3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38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3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3"/>
    <n v="3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38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3"/>
    <n v="38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3"/>
    <n v="38"/>
    <n v="58038"/>
    <s v="Lazio"/>
    <x v="0"/>
    <s v="Lazio"/>
    <s v="Latina"/>
    <x v="0"/>
    <n v="0.13158415832202899"/>
    <n v="63.9"/>
    <n v="45.2"/>
    <n v="219.632235638672"/>
    <n v="3.0343315030144299E-2"/>
    <n v="22.0250188567653"/>
  </r>
  <r>
    <x v="3"/>
    <n v="3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38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38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38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8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3"/>
    <n v="38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x v="3"/>
    <n v="38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38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3"/>
    <n v="3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38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3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38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38"/>
    <n v="48011"/>
    <s v="Toscana"/>
    <x v="41"/>
    <s v="Emilia-Romagna"/>
    <s v="Bologna"/>
    <x v="1"/>
    <n v="0.117445054273859"/>
    <n v="89.9"/>
    <n v="48.5"/>
    <n v="237.73787222350899"/>
    <n v="2.8932227163832001E-2"/>
    <n v="20.054598760543598"/>
  </r>
  <r>
    <x v="3"/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8"/>
    <n v="37049"/>
    <s v="Emilia-Romagna"/>
    <x v="9"/>
    <s v="Emilia-Romagna"/>
    <s v="Reggio nell'Emilia"/>
    <x v="0"/>
    <n v="0.22557049287318001"/>
    <n v="81.5"/>
    <n v="51.5"/>
    <n v="79.407913499221493"/>
    <n v="6.7931435568205599E-3"/>
    <n v="9.4781124398000909"/>
  </r>
  <r>
    <x v="3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8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3"/>
    <n v="38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3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8"/>
    <n v="20053"/>
    <s v="Lombardia"/>
    <x v="5"/>
    <s v="Lombardia"/>
    <s v="Bergamo"/>
    <x v="0"/>
    <n v="0.24538983889011501"/>
    <n v="95.7"/>
    <n v="42.9"/>
    <n v="132.48738220222299"/>
    <n v="6.4002943088963104E-3"/>
    <n v="10.253296393126"/>
  </r>
  <r>
    <x v="3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8"/>
    <n v="13099"/>
    <s v="Lombardia"/>
    <x v="26"/>
    <s v="Piemonte"/>
    <s v="Vercelli"/>
    <x v="1"/>
    <n v="5.2678281011105797E-2"/>
    <n v="95.7"/>
    <n v="42.9"/>
    <n v="355.10728680542798"/>
    <n v="1.57644514012945E-2"/>
    <n v="24.4895519528365"/>
  </r>
  <r>
    <x v="3"/>
    <n v="38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38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3"/>
    <n v="3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38"/>
    <n v="1167"/>
    <s v="Piemonte"/>
    <x v="3"/>
    <s v="Piemonte"/>
    <s v="Novara"/>
    <x v="0"/>
    <n v="0.17090555987466399"/>
    <n v="106.2"/>
    <n v="46.2"/>
    <n v="184.85484859791299"/>
    <n v="2.1302777430390201E-2"/>
    <n v="20.757010034682501"/>
  </r>
  <r>
    <x v="3"/>
    <n v="38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3"/>
    <n v="3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3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3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38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3"/>
    <n v="38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3"/>
    <n v="3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8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3"/>
    <n v="38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38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3"/>
    <n v="3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8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3"/>
    <n v="38"/>
    <n v="98014"/>
    <s v="Lombardia"/>
    <x v="13"/>
    <s v="Lombardia"/>
    <s v="CREMONA-MANTOVA"/>
    <x v="0"/>
    <n v="0.111645214645268"/>
    <n v="95.7"/>
    <n v="42.9"/>
    <n v="289.10501193382902"/>
    <n v="1.3416402338488899E-2"/>
    <n v="19.716581767133"/>
  </r>
  <r>
    <x v="3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8"/>
    <n v="19031"/>
    <s v="Lombardia"/>
    <x v="5"/>
    <s v="Veneto"/>
    <s v="Verona"/>
    <x v="1"/>
    <n v="0.20710465575697001"/>
    <n v="95.7"/>
    <n v="42.9"/>
    <n v="176.45902997975901"/>
    <n v="8.2593607275204296E-3"/>
    <n v="13.1422947416307"/>
  </r>
  <r>
    <x v="3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3"/>
    <n v="38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3"/>
    <n v="38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3"/>
    <n v="38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3"/>
    <n v="3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38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3"/>
    <n v="38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3"/>
    <n v="38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3"/>
    <n v="38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3"/>
    <n v="3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38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38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3"/>
    <n v="38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x v="3"/>
    <n v="38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3"/>
    <n v="38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x v="3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38"/>
    <n v="30125"/>
    <s v="Friuli Venezia Giulia"/>
    <x v="25"/>
    <s v="Veneto"/>
    <s v="Venezia"/>
    <x v="1"/>
    <n v="0.26745214359249603"/>
    <n v="120.8"/>
    <n v="49"/>
    <n v="113.598141749254"/>
    <n v="5.4177048262414498E-2"/>
    <n v="7.2179131840949999"/>
  </r>
  <r>
    <x v="3"/>
    <n v="3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38"/>
    <n v="42045"/>
    <s v="Marche"/>
    <x v="14"/>
    <s v="Marche"/>
    <s v="Fermo"/>
    <x v="0"/>
    <n v="0.27344654974721699"/>
    <n v="61.9"/>
    <n v="44.8"/>
    <n v="87.614755510949607"/>
    <n v="4.7649603290486502E-2"/>
    <n v="8.5475710981209208"/>
  </r>
  <r>
    <x v="3"/>
    <n v="38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3"/>
    <n v="3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38"/>
    <n v="11013"/>
    <s v="Liguria"/>
    <x v="58"/>
    <s v="Toscana"/>
    <s v="Lucca"/>
    <x v="1"/>
    <n v="0.34390961004329601"/>
    <n v="96.8"/>
    <n v="39.799999999999997"/>
    <n v="44.541176403343599"/>
    <n v="2.2525372798262201E-2"/>
    <n v="6.9762076128562196"/>
  </r>
  <r>
    <x v="3"/>
    <n v="38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3"/>
    <n v="38"/>
    <n v="23067"/>
    <s v="Veneto"/>
    <x v="49"/>
    <s v="Veneto"/>
    <s v="Vicenza"/>
    <x v="0"/>
    <n v="0.19591855134658701"/>
    <n v="81.099999999999994"/>
    <n v="55.8"/>
    <n v="109.018512236446"/>
    <n v="8.4038241880967906E-3"/>
    <n v="3.8472754488383698"/>
  </r>
  <r>
    <x v="3"/>
    <n v="38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38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3"/>
    <n v="38"/>
    <n v="18069"/>
    <s v="Lombardia"/>
    <x v="73"/>
    <s v="Lombardia"/>
    <s v="Pavia"/>
    <x v="0"/>
    <n v="8.6214242823928394E-2"/>
    <n v="95.7"/>
    <n v="42.9"/>
    <n v="320.65794321948198"/>
    <n v="1.4714314695479999E-2"/>
    <n v="21.086510765655898"/>
  </r>
  <r>
    <x v="3"/>
    <n v="38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38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3"/>
    <n v="38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3"/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3"/>
    <n v="38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x v="3"/>
    <n v="38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3"/>
    <n v="38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3"/>
    <n v="3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8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38"/>
    <n v="80059"/>
    <s v="Calabria"/>
    <x v="33"/>
    <s v="Calabria"/>
    <s v="Vibo Valentia"/>
    <x v="0"/>
    <n v="0.31064539742077601"/>
    <n v="20.8"/>
    <n v="27.8"/>
    <n v="171.46187259343401"/>
    <n v="0.161935877239724"/>
    <n v="23.248972399553399"/>
  </r>
  <r>
    <x v="3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8"/>
    <n v="14057"/>
    <s v="Lombardia"/>
    <x v="52"/>
    <s v="Lombardia"/>
    <s v="Como-Varese"/>
    <x v="0"/>
    <n v="0.188143297811462"/>
    <n v="95.7"/>
    <n v="42.9"/>
    <n v="192.556890518741"/>
    <n v="7.8613303325970295E-3"/>
    <n v="15.7039136890034"/>
  </r>
  <r>
    <x v="3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8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8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3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38"/>
    <n v="15002"/>
    <s v="Lombardia"/>
    <x v="13"/>
    <s v="Veneto"/>
    <s v="Verona"/>
    <x v="1"/>
    <n v="3.7793878090034497E-2"/>
    <n v="95.7"/>
    <n v="42.9"/>
    <n v="374.76174015246301"/>
    <n v="1.7023520094993499E-2"/>
    <n v="25.0932999622093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7042"/>
    <s v="Lombardia"/>
    <x v="15"/>
    <s v="Emilia-Romagna"/>
    <s v="Parma"/>
    <x v="1"/>
    <n v="7.2821725167531007E-2"/>
    <n v="95.7"/>
    <n v="42.9"/>
    <n v="326.15651590230999"/>
    <n v="1.46597087925884E-2"/>
    <n v="24.3364773629147"/>
  </r>
  <r>
    <x v="3"/>
    <n v="38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3"/>
    <n v="3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38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38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3"/>
    <n v="38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38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3"/>
    <n v="38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3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8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3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8"/>
    <n v="66049"/>
    <s v="Abruzzo"/>
    <x v="64"/>
    <s v="Umbria"/>
    <s v="Terni"/>
    <x v="1"/>
    <n v="0.276589503832884"/>
    <n v="42.4"/>
    <n v="43.1"/>
    <n v="63.904317739520302"/>
    <n v="1.4029676415464201E-2"/>
    <n v="7.4624441670208803"/>
  </r>
  <r>
    <x v="3"/>
    <n v="38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3"/>
    <n v="38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x v="3"/>
    <n v="38"/>
    <n v="101002"/>
    <s v="Calabria"/>
    <x v="17"/>
    <s v="Calabria"/>
    <s v="Catanzaro"/>
    <x v="0"/>
    <n v="0.25428635077315398"/>
    <n v="20.8"/>
    <n v="27.8"/>
    <n v="146.43946784472001"/>
    <n v="7.32634562973936E-2"/>
    <n v="33.30849740179029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38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3"/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3"/>
    <n v="38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3"/>
    <n v="38"/>
    <n v="37028"/>
    <s v="Emilia-Romagna"/>
    <x v="9"/>
    <s v="Emilia-Romagna"/>
    <s v="Reggio nell'Emilia"/>
    <x v="0"/>
    <n v="0.134154889946278"/>
    <n v="81.5"/>
    <n v="51.5"/>
    <n v="176.32767226658299"/>
    <n v="1.4658295164417599E-2"/>
    <n v="18.889760186627601"/>
  </r>
  <r>
    <x v="3"/>
    <n v="38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3"/>
    <n v="38"/>
    <n v="99018"/>
    <s v="Emilia-Romagna"/>
    <x v="44"/>
    <s v="Marche"/>
    <s v="Pesaro e Urbino"/>
    <x v="1"/>
    <n v="0.104004800224897"/>
    <n v="81.5"/>
    <n v="51.5"/>
    <n v="213.11931770443999"/>
    <n v="1.9512075174033201E-2"/>
    <n v="21.227709050060799"/>
  </r>
  <r>
    <x v="3"/>
    <n v="38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38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3"/>
    <n v="38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3"/>
    <n v="3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8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3"/>
    <n v="38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38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38"/>
    <n v="50016"/>
    <s v="Toscana"/>
    <x v="60"/>
    <s v="Emilia-Romagna"/>
    <s v="Bologna"/>
    <x v="1"/>
    <n v="0.214260928293729"/>
    <n v="89.9"/>
    <n v="48.5"/>
    <n v="133.406924806841"/>
    <n v="1.53472226604543E-2"/>
    <n v="9.5912411782503906"/>
  </r>
  <r>
    <x v="3"/>
    <n v="3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38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x v="3"/>
    <n v="38"/>
    <n v="23060"/>
    <s v="Veneto"/>
    <x v="49"/>
    <s v="Veneto"/>
    <s v="Venezia"/>
    <x v="0"/>
    <n v="0.16988868369155499"/>
    <n v="81.099999999999994"/>
    <n v="55.8"/>
    <n v="142.22198060614801"/>
    <n v="1.0893027544618799E-2"/>
    <n v="5.23118039407235"/>
  </r>
  <r>
    <x v="3"/>
    <n v="38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3"/>
    <n v="38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3"/>
    <n v="38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3"/>
    <n v="38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3"/>
    <n v="3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8"/>
    <n v="14025"/>
    <s v="Lombardia"/>
    <x v="52"/>
    <s v="Lombardia"/>
    <s v="Milano"/>
    <x v="0"/>
    <n v="0.16374233014526299"/>
    <n v="95.7"/>
    <n v="42.9"/>
    <n v="214.888258469806"/>
    <n v="8.8421587003399797E-3"/>
    <n v="18.869891747908799"/>
  </r>
  <r>
    <x v="3"/>
    <n v="38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38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38"/>
    <n v="17092"/>
    <s v="Lombardia"/>
    <x v="15"/>
    <s v="Emilia-Romagna"/>
    <s v="Bologna"/>
    <x v="1"/>
    <n v="0.15163129775703099"/>
    <n v="95.7"/>
    <n v="42.9"/>
    <n v="237.15551550851399"/>
    <n v="1.09308446038269E-2"/>
    <n v="18.044732322597"/>
  </r>
  <r>
    <x v="3"/>
    <n v="38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38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3"/>
    <n v="38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38"/>
    <n v="35038"/>
    <s v="Emilia-Romagna"/>
    <x v="37"/>
    <s v="Toscana"/>
    <s v="Lucca"/>
    <x v="1"/>
    <n v="0.20262960489008899"/>
    <n v="81.5"/>
    <n v="51.5"/>
    <n v="104.251990010866"/>
    <n v="9.61887733078025E-3"/>
    <n v="11.8609811960855"/>
  </r>
  <r>
    <x v="3"/>
    <n v="38"/>
    <n v="3049"/>
    <s v="Piemonte"/>
    <x v="74"/>
    <s v="Piemonte"/>
    <s v="Novara"/>
    <x v="0"/>
    <n v="0.21133428807603399"/>
    <n v="106.2"/>
    <n v="46.2"/>
    <n v="145.191726495072"/>
    <n v="1.68224472499022E-2"/>
    <n v="15.659388275978801"/>
  </r>
  <r>
    <x v="3"/>
    <n v="38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3"/>
    <n v="38"/>
    <n v="29011"/>
    <s v="Veneto"/>
    <x v="31"/>
    <s v="Veneto"/>
    <s v="Rovigo"/>
    <x v="0"/>
    <n v="0.17538171439856001"/>
    <n v="81.099999999999994"/>
    <n v="55.8"/>
    <n v="133.44970968588399"/>
    <n v="1.14645090354932E-2"/>
    <n v="5.5481416100180896"/>
  </r>
  <r>
    <x v="3"/>
    <n v="38"/>
    <n v="70076"/>
    <s v="Molise"/>
    <x v="80"/>
    <s v="Molise"/>
    <s v="Campobasso"/>
    <x v="0"/>
    <n v="0.45443811597582801"/>
    <n v="28.5"/>
    <n v="27.6"/>
    <n v="29.376707540569001"/>
    <n v="0.133324183938485"/>
    <n v="4.96625951294512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3"/>
    <n v="38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38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3"/>
    <n v="38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38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3"/>
    <n v="3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3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38"/>
    <n v="16074"/>
    <s v="Lombardia"/>
    <x v="24"/>
    <s v="Lombardia"/>
    <s v="Bergamo"/>
    <x v="0"/>
    <n v="7.1371668733982696E-4"/>
    <n v="95.7"/>
    <n v="42.9"/>
    <n v="411.22598484061098"/>
    <n v="1.80655586404272E-2"/>
    <n v="29.223842213890499"/>
  </r>
  <r>
    <x v="3"/>
    <n v="38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8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3"/>
    <n v="3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3098"/>
    <s v="Veneto"/>
    <x v="49"/>
    <s v="Veneto"/>
    <s v="Treviso"/>
    <x v="0"/>
    <n v="0.120280572905933"/>
    <n v="81.099999999999994"/>
    <n v="55.8"/>
    <n v="206.98189238726499"/>
    <n v="1.66645645775341E-2"/>
    <n v="7.6908376185959701"/>
  </r>
  <r>
    <x v="3"/>
    <n v="38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8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3"/>
    <n v="3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8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3"/>
    <n v="38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38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38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3"/>
    <n v="38"/>
    <n v="9038"/>
    <s v="Liguria"/>
    <x v="8"/>
    <s v="Piemonte"/>
    <s v="Torino"/>
    <x v="1"/>
    <n v="0.31055328549302202"/>
    <n v="96.8"/>
    <n v="39.799999999999997"/>
    <n v="98.396620541093895"/>
    <n v="4.9238697593164897E-2"/>
    <n v="10.070676192345999"/>
  </r>
  <r>
    <x v="3"/>
    <n v="38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3"/>
    <n v="38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38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3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3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38"/>
    <n v="98049"/>
    <s v="Lombardia"/>
    <x v="13"/>
    <s v="Emilia-Romagna"/>
    <s v="Reggio nell'Emilia"/>
    <x v="1"/>
    <n v="9.6689625680519295E-2"/>
    <n v="95.7"/>
    <n v="42.9"/>
    <n v="305.36980507278901"/>
    <n v="1.40959333206922E-2"/>
    <n v="21.0549463743092"/>
  </r>
  <r>
    <x v="3"/>
    <n v="38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3"/>
    <n v="38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38"/>
    <n v="101014"/>
    <s v="Calabria"/>
    <x v="17"/>
    <s v="Puglia"/>
    <s v="Taranto"/>
    <x v="1"/>
    <n v="0.30033868161133298"/>
    <n v="20.8"/>
    <n v="27.8"/>
    <n v="101.89968264186101"/>
    <n v="5.8410833947684399E-2"/>
    <n v="25.682517888666499"/>
  </r>
  <r>
    <x v="3"/>
    <n v="38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3"/>
    <n v="3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8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3"/>
    <n v="38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3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38"/>
    <n v="98037"/>
    <s v="Lombardia"/>
    <x v="13"/>
    <s v="Lombardia"/>
    <s v="Pavia"/>
    <x v="0"/>
    <n v="5.8272005716997199E-2"/>
    <n v="95.7"/>
    <n v="42.9"/>
    <n v="351.77707600133698"/>
    <n v="1.61709048631738E-2"/>
    <n v="23.4444930656732"/>
  </r>
  <r>
    <x v="3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38"/>
    <n v="61072"/>
    <s v="Campania"/>
    <x v="40"/>
    <s v="Lazio"/>
    <s v="Latina"/>
    <x v="1"/>
    <n v="0.26630040501942398"/>
    <n v="39.6"/>
    <n v="25.5"/>
    <n v="167.115991559462"/>
    <n v="2.6181394900878101E-2"/>
    <n v="24.294263662252099"/>
  </r>
  <r>
    <x v="3"/>
    <n v="38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3"/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8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x v="3"/>
    <n v="3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38"/>
    <n v="36019"/>
    <s v="Emilia-Romagna"/>
    <x v="53"/>
    <s v="Veneto"/>
    <s v="Venezia"/>
    <x v="1"/>
    <n v="0.14109525718323099"/>
    <n v="81.5"/>
    <n v="51.5"/>
    <n v="168.072061570377"/>
    <n v="1.4395705434865499E-2"/>
    <n v="18.446668388072499"/>
  </r>
  <r>
    <x v="3"/>
    <n v="38"/>
    <n v="1301"/>
    <s v="Piemonte"/>
    <x v="3"/>
    <s v="Piemonte"/>
    <s v="Novara"/>
    <x v="0"/>
    <n v="0.136098089125223"/>
    <n v="106.2"/>
    <n v="46.2"/>
    <n v="220.33016339785101"/>
    <n v="2.5151744504147502E-2"/>
    <n v="24.827558417410899"/>
  </r>
  <r>
    <x v="3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8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38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8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3"/>
    <n v="3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38"/>
    <n v="97062"/>
    <s v="Lombardia"/>
    <x v="2"/>
    <s v="Piemonte"/>
    <s v="Torino"/>
    <x v="1"/>
    <n v="2.0922410621274199E-3"/>
    <n v="95.7"/>
    <n v="42.9"/>
    <n v="411.67507612150303"/>
    <n v="1.8299019530129801E-2"/>
    <n v="28.685883363683601"/>
  </r>
  <r>
    <x v="3"/>
    <n v="38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38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3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8"/>
    <n v="1088"/>
    <s v="Piemonte"/>
    <x v="3"/>
    <s v="Piemonte"/>
    <s v="Alessandria"/>
    <x v="0"/>
    <n v="0.16411216400602399"/>
    <n v="106.2"/>
    <n v="46.2"/>
    <n v="191.13985994477699"/>
    <n v="2.1677070153636201E-2"/>
    <n v="21.639551004753301"/>
  </r>
  <r>
    <x v="3"/>
    <n v="38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3"/>
    <n v="38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8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x v="3"/>
    <n v="38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3"/>
    <n v="38"/>
    <n v="34045"/>
    <s v="Emilia-Romagna"/>
    <x v="23"/>
    <s v="Piemonte"/>
    <s v="Alessandria"/>
    <x v="1"/>
    <n v="0.236217082788268"/>
    <n v="81.5"/>
    <n v="51.5"/>
    <n v="71.798962276280093"/>
    <n v="6.7338345510577803E-3"/>
    <n v="7.6500482468774997"/>
  </r>
  <r>
    <x v="3"/>
    <n v="38"/>
    <n v="26029"/>
    <s v="Veneto"/>
    <x v="48"/>
    <s v="Veneto"/>
    <s v="Belluno"/>
    <x v="0"/>
    <n v="0.101380056438098"/>
    <n v="81.099999999999994"/>
    <n v="55.8"/>
    <n v="237.76543028113201"/>
    <n v="1.94581726671955E-2"/>
    <n v="7.2706219065618898"/>
  </r>
  <r>
    <x v="3"/>
    <n v="38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3"/>
    <n v="3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3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8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3"/>
    <n v="3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3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38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3"/>
    <n v="38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3"/>
    <n v="3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38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3"/>
    <n v="3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38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3"/>
    <n v="38"/>
    <n v="52015"/>
    <s v="Toscana"/>
    <x v="28"/>
    <s v="Umbria"/>
    <s v="Terni"/>
    <x v="1"/>
    <n v="0.28229749197465898"/>
    <n v="89.9"/>
    <n v="48.5"/>
    <n v="59.863255023640903"/>
    <n v="7.5756387731704096E-3"/>
    <n v="2.59557370943249"/>
  </r>
  <r>
    <x v="3"/>
    <n v="3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8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3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8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x v="3"/>
    <n v="3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38"/>
    <n v="30005"/>
    <s v="Friuli Venezia Giulia"/>
    <x v="25"/>
    <s v="Veneto"/>
    <s v="Belluno"/>
    <x v="1"/>
    <n v="0.24955200103289901"/>
    <n v="120.8"/>
    <n v="49"/>
    <n v="136.132836036057"/>
    <n v="6.2517403007854494E-2"/>
    <n v="9.3738738384832807"/>
  </r>
  <r>
    <x v="3"/>
    <n v="38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3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8"/>
    <n v="103042"/>
    <s v="Piemonte"/>
    <x v="84"/>
    <s v="Piemonte"/>
    <s v="Verbano-Cusio-Ossola"/>
    <x v="0"/>
    <n v="0.27465817901209"/>
    <n v="106.2"/>
    <n v="46.2"/>
    <n v="80.542886636520393"/>
    <n v="1.0008300271739899E-2"/>
    <n v="8.3124098369857897"/>
  </r>
  <r>
    <x v="3"/>
    <n v="3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1106"/>
    <s v="Piemonte"/>
    <x v="3"/>
    <s v="Piemonte"/>
    <s v="Vercelli"/>
    <x v="0"/>
    <n v="0.12497919749156"/>
    <n v="106.2"/>
    <n v="46.2"/>
    <n v="232.57654158964399"/>
    <n v="2.6888322688594701E-2"/>
    <n v="25.9962459550575"/>
  </r>
  <r>
    <x v="3"/>
    <n v="38"/>
    <n v="1262"/>
    <s v="Piemonte"/>
    <x v="3"/>
    <s v="Piemonte"/>
    <s v="Asti"/>
    <x v="0"/>
    <n v="0.122424604498412"/>
    <n v="106.2"/>
    <n v="46.2"/>
    <n v="234.60627554327399"/>
    <n v="2.65563945607925E-2"/>
    <n v="26.3270012463115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3"/>
    <n v="38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38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38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3"/>
    <n v="38"/>
    <n v="67007"/>
    <s v="Abruzzo"/>
    <x v="85"/>
    <s v="Marche"/>
    <s v="Macerata"/>
    <x v="1"/>
    <n v="0.27650668358082597"/>
    <n v="42.4"/>
    <n v="43.1"/>
    <n v="72.138275422832905"/>
    <n v="1.9347306165413001E-2"/>
    <n v="6.4335589889500202"/>
  </r>
  <r>
    <x v="3"/>
    <n v="38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8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38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3"/>
    <n v="38"/>
    <n v="17024"/>
    <s v="Lombardia"/>
    <x v="15"/>
    <s v="Lombardia"/>
    <s v="Milano"/>
    <x v="0"/>
    <n v="0.20633412977934801"/>
    <n v="95.7"/>
    <n v="42.9"/>
    <n v="174.26581429564101"/>
    <n v="7.5283510379042899E-3"/>
    <n v="13.8040941974813"/>
  </r>
  <r>
    <x v="3"/>
    <n v="38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8"/>
    <n v="25034"/>
    <s v="Veneto"/>
    <x v="82"/>
    <s v="Friuli Venezia Giulia"/>
    <s v="Udine"/>
    <x v="1"/>
    <n v="0.14532615814945801"/>
    <n v="81.099999999999994"/>
    <n v="55.8"/>
    <n v="161.1689419045"/>
    <n v="1.36429164277189E-2"/>
    <n v="9.5628073882717803"/>
  </r>
  <r>
    <x v="3"/>
    <n v="38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3"/>
    <n v="38"/>
    <n v="17155"/>
    <s v="Lombardia"/>
    <x v="15"/>
    <s v="Lombardia"/>
    <s v="Milano"/>
    <x v="0"/>
    <n v="0.13575223810359199"/>
    <n v="95.7"/>
    <n v="42.9"/>
    <n v="255.055427417179"/>
    <n v="1.16338403882998E-2"/>
    <n v="19.311954398111499"/>
  </r>
  <r>
    <x v="3"/>
    <n v="3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3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38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3"/>
    <n v="38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3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38"/>
    <n v="34033"/>
    <s v="Emilia-Romagna"/>
    <x v="23"/>
    <s v="Emilia-Romagna"/>
    <s v="Piacenza"/>
    <x v="0"/>
    <n v="0.19955586007442999"/>
    <n v="81.5"/>
    <n v="51.5"/>
    <n v="110.355658280184"/>
    <n v="1.0332131068392701E-2"/>
    <n v="11.574863907056701"/>
  </r>
  <r>
    <x v="3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3"/>
    <n v="38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3"/>
    <n v="38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3"/>
    <n v="3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3"/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8"/>
    <n v="37034"/>
    <s v="Emilia-Romagna"/>
    <x v="9"/>
    <s v="Lombardia"/>
    <s v="CREMONA-MANTOVA"/>
    <x v="1"/>
    <n v="0.175180082836732"/>
    <n v="81.5"/>
    <n v="51.5"/>
    <n v="131.56272627707"/>
    <n v="1.08885729303442E-2"/>
    <n v="14.9281600479272"/>
  </r>
  <r>
    <x v="3"/>
    <n v="38"/>
    <n v="78105"/>
    <s v="Calabria"/>
    <x v="22"/>
    <s v="Campania"/>
    <s v="Salerno"/>
    <x v="1"/>
    <n v="0.19598341470390401"/>
    <n v="20.8"/>
    <n v="27.8"/>
    <n v="264.93293336079302"/>
    <n v="0.169080280098831"/>
    <n v="41.297249872199899"/>
  </r>
  <r>
    <x v="3"/>
    <n v="38"/>
    <n v="22011"/>
    <s v="Trentino-Alto Adige"/>
    <x v="16"/>
    <s v="Trentino-Alto Adige"/>
    <s v="Bolzano"/>
    <x v="0"/>
    <n v="0.12686731286601999"/>
    <n v="47.5"/>
    <n v="60.4"/>
    <n v="185.293827448586"/>
    <n v="9.0727567909714896E-2"/>
    <n v="7.84190956619116"/>
  </r>
  <r>
    <x v="3"/>
    <n v="38"/>
    <n v="77018"/>
    <s v="Basilicata"/>
    <x v="38"/>
    <s v="Puglia"/>
    <s v="Brindisi"/>
    <x v="1"/>
    <n v="0.47193286187104799"/>
    <n v="276.8"/>
    <n v="41.7"/>
    <n v="23.819359098747"/>
    <n v="6.3066398890451E-2"/>
    <n v="2.9834306663839798"/>
  </r>
  <r>
    <x v="3"/>
    <n v="38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x v="3"/>
    <n v="3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3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3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38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8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3"/>
    <n v="38"/>
    <n v="108009"/>
    <s v="Lombardia"/>
    <x v="2"/>
    <s v="Lombardia"/>
    <s v="CREMONA-MANTOVA"/>
    <x v="0"/>
    <n v="0"/>
    <n v="95.7"/>
    <n v="42.9"/>
    <n v="415.36877440079599"/>
    <n v="1.84737444172067E-2"/>
    <n v="28.7811581023931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6213"/>
    <s v="Lombardia"/>
    <x v="24"/>
    <s v="Lombardia"/>
    <s v="Pavia"/>
    <x v="0"/>
    <n v="0"/>
    <n v="95.7"/>
    <n v="42.9"/>
    <n v="412.63612618243297"/>
    <n v="1.8303860709073801E-2"/>
    <n v="29.300164547403401"/>
  </r>
  <r>
    <x v="3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47016"/>
    <s v="Toscana"/>
    <x v="66"/>
    <s v="Emilia-Romagna"/>
    <s v="Bologna"/>
    <x v="1"/>
    <n v="8.2094579720928595E-2"/>
    <n v="89.9"/>
    <n v="48.5"/>
    <n v="277.34903718479399"/>
    <n v="3.42705643011324E-2"/>
    <n v="23.577556402533599"/>
  </r>
  <r>
    <x v="3"/>
    <n v="3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8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3"/>
    <n v="38"/>
    <n v="17029"/>
    <s v="Lombardia"/>
    <x v="15"/>
    <s v="Piemonte"/>
    <s v="Verbano-Cusio-Ossola"/>
    <x v="1"/>
    <n v="6.4173305781867196E-2"/>
    <n v="95.7"/>
    <n v="42.9"/>
    <n v="335.27280063008402"/>
    <n v="1.51650859541293E-2"/>
    <n v="25.198690962372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3"/>
    <n v="3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6044"/>
    <s v="Abruzzo"/>
    <x v="64"/>
    <s v="Abruzzo"/>
    <s v="L'Aquila"/>
    <x v="0"/>
    <n v="0.28324121400608998"/>
    <n v="42.4"/>
    <n v="43.1"/>
    <n v="60.431519909352197"/>
    <n v="1.79154719186164E-2"/>
    <n v="6.6849393653686997"/>
  </r>
  <r>
    <x v="3"/>
    <n v="38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3"/>
    <n v="38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3"/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38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3"/>
    <n v="3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38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3"/>
    <n v="38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3"/>
    <n v="38"/>
    <n v="56031"/>
    <s v="Lazio"/>
    <x v="56"/>
    <s v="Lazio"/>
    <s v="Viterbo"/>
    <x v="0"/>
    <n v="0.32632965195315899"/>
    <n v="63.9"/>
    <n v="45.2"/>
    <n v="6.7666152884662401"/>
    <n v="2.3814311702474901E-4"/>
    <n v="1.2201273588664501"/>
  </r>
  <r>
    <x v="3"/>
    <n v="38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3"/>
    <n v="38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x v="3"/>
    <n v="38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38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3"/>
    <n v="3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38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8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38"/>
    <n v="17151"/>
    <s v="Lombardia"/>
    <x v="15"/>
    <s v="Veneto"/>
    <s v="Verona"/>
    <x v="1"/>
    <n v="0.16368769050993301"/>
    <n v="95.7"/>
    <n v="42.9"/>
    <n v="223.96639141405899"/>
    <n v="1.03915888481211E-2"/>
    <n v="16.9857377908234"/>
  </r>
  <r>
    <x v="3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3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38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38"/>
    <n v="20025"/>
    <s v="Lombardia"/>
    <x v="5"/>
    <s v="Emilia-Romagna"/>
    <s v="Modena"/>
    <x v="1"/>
    <n v="0.27859778371805899"/>
    <n v="95.7"/>
    <n v="42.9"/>
    <n v="96.088757039475794"/>
    <n v="4.9261756696313396E-3"/>
    <n v="7.3552142396474203"/>
  </r>
  <r>
    <x v="3"/>
    <n v="38"/>
    <n v="26008"/>
    <s v="Veneto"/>
    <x v="48"/>
    <s v="Veneto"/>
    <s v="Verona"/>
    <x v="0"/>
    <n v="6.3855378878410002E-2"/>
    <n v="81.099999999999994"/>
    <n v="55.8"/>
    <n v="280.10334933404499"/>
    <n v="2.1899544393643399E-2"/>
    <n v="10.389608588096401"/>
  </r>
  <r>
    <x v="3"/>
    <n v="38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3"/>
    <n v="3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3"/>
    <n v="38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3"/>
    <n v="3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39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3"/>
    <n v="39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3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39"/>
    <n v="77014"/>
    <s v="Basilicata"/>
    <x v="38"/>
    <s v="Campania"/>
    <s v="Avellino"/>
    <x v="1"/>
    <n v="0.462718751915356"/>
    <n v="276.8"/>
    <n v="41.7"/>
    <n v="29.193860530563999"/>
    <n v="6.5446061668303607E-2"/>
    <n v="5.2525835208633103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3"/>
    <n v="39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3"/>
    <n v="3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9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3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3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3"/>
    <n v="39"/>
    <n v="20057"/>
    <s v="Lombardia"/>
    <x v="5"/>
    <s v="Emilia-Romagna"/>
    <s v="Reggio nell'Emilia"/>
    <x v="1"/>
    <n v="0.27510130367727398"/>
    <n v="95.7"/>
    <n v="42.9"/>
    <n v="99.586553764252301"/>
    <n v="5.0187501261488602E-3"/>
    <n v="7.7295507082090396"/>
  </r>
  <r>
    <x v="3"/>
    <n v="39"/>
    <n v="58122"/>
    <s v="Lazio"/>
    <x v="0"/>
    <s v="Lazio"/>
    <s v="Rieti"/>
    <x v="0"/>
    <n v="7.5375874676461493E-2"/>
    <n v="63.9"/>
    <n v="45.2"/>
    <n v="280.71309117444201"/>
    <n v="3.9177090153388501E-2"/>
    <n v="28.139871212505501"/>
  </r>
  <r>
    <x v="3"/>
    <n v="39"/>
    <n v="65013"/>
    <s v="Campania"/>
    <x v="4"/>
    <s v="Abruzzo"/>
    <s v="Pescara"/>
    <x v="1"/>
    <n v="0.16979658071496101"/>
    <n v="39.6"/>
    <n v="25.5"/>
    <n v="257.07473733255898"/>
    <n v="4.1443167832667001E-2"/>
    <n v="38.369430999434698"/>
  </r>
  <r>
    <x v="3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9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39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3"/>
    <n v="3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39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3"/>
    <n v="39"/>
    <n v="64023"/>
    <s v="Campania"/>
    <x v="76"/>
    <s v="Campania"/>
    <s v="Salerno"/>
    <x v="0"/>
    <n v="0.25895364456743503"/>
    <n v="39.6"/>
    <n v="25.5"/>
    <n v="176.55657936133599"/>
    <n v="2.76762470075427E-2"/>
    <n v="24.8037784349475"/>
  </r>
  <r>
    <x v="3"/>
    <n v="39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3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39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3"/>
    <n v="39"/>
    <n v="15087"/>
    <s v="Lombardia"/>
    <x v="13"/>
    <s v="Lombardia"/>
    <s v="Pavia"/>
    <x v="0"/>
    <n v="0"/>
    <n v="95.7"/>
    <n v="42.9"/>
    <n v="434.27244412424602"/>
    <n v="1.9533242823505902E-2"/>
    <n v="29.710046245291899"/>
  </r>
  <r>
    <x v="3"/>
    <n v="3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9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3"/>
    <n v="39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3"/>
    <n v="39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3"/>
    <n v="39"/>
    <n v="73008"/>
    <s v="Puglia"/>
    <x v="1"/>
    <s v="Basilicata"/>
    <s v="Matera"/>
    <x v="1"/>
    <n v="0.18824870957111001"/>
    <n v="61.4"/>
    <n v="28.6"/>
    <n v="242.568484977042"/>
    <n v="6.6497657362288298E-2"/>
    <n v="37.255119279228502"/>
  </r>
  <r>
    <x v="3"/>
    <n v="39"/>
    <n v="35028"/>
    <s v="Emilia-Romagna"/>
    <x v="37"/>
    <s v="Lombardia"/>
    <s v="Brescia"/>
    <x v="1"/>
    <n v="0.18709525126276999"/>
    <n v="81.5"/>
    <n v="51.5"/>
    <n v="123.974500698235"/>
    <n v="1.13728829800729E-2"/>
    <n v="12.7549700507249"/>
  </r>
  <r>
    <x v="3"/>
    <n v="3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9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39"/>
    <n v="28050"/>
    <s v="Veneto"/>
    <x v="21"/>
    <s v="Veneto"/>
    <s v="Vicenza"/>
    <x v="0"/>
    <n v="8.5517812671343396E-2"/>
    <n v="81.099999999999994"/>
    <n v="55.8"/>
    <n v="256.273817999372"/>
    <n v="2.09190573675661E-2"/>
    <n v="8.5163553383292196"/>
  </r>
  <r>
    <x v="3"/>
    <n v="39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3"/>
    <n v="39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3"/>
    <n v="39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3"/>
    <n v="39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3"/>
    <n v="39"/>
    <n v="33015"/>
    <s v="Emilia-Romagna"/>
    <x v="34"/>
    <s v="Emilia-Romagna"/>
    <s v="Piacenza"/>
    <x v="0"/>
    <n v="0.29347892258432401"/>
    <n v="81.5"/>
    <n v="51.5"/>
    <n v="11.450661454424299"/>
    <n v="1.3822869839619099E-3"/>
    <n v="1.5957921512534601"/>
  </r>
  <r>
    <x v="3"/>
    <n v="3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39"/>
    <n v="23039"/>
    <s v="Veneto"/>
    <x v="49"/>
    <s v="Veneto"/>
    <s v="Treviso"/>
    <x v="0"/>
    <n v="0.13761058092050901"/>
    <n v="81.099999999999994"/>
    <n v="55.8"/>
    <n v="184.95650125045"/>
    <n v="1.45138522340104E-2"/>
    <n v="6.6658756635914402"/>
  </r>
  <r>
    <x v="3"/>
    <n v="3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3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39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3"/>
    <n v="39"/>
    <n v="33013"/>
    <s v="Emilia-Romagna"/>
    <x v="34"/>
    <s v="Lombardia"/>
    <s v="Brescia"/>
    <x v="1"/>
    <n v="0.25601132718137398"/>
    <n v="81.5"/>
    <n v="51.5"/>
    <n v="49.640091990614998"/>
    <n v="5.1721449444539604E-3"/>
    <n v="5.9163418269333397"/>
  </r>
  <r>
    <x v="3"/>
    <n v="39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39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39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9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3"/>
    <n v="39"/>
    <n v="24042"/>
    <s v="Veneto"/>
    <x v="59"/>
    <s v="Veneto"/>
    <s v="Venezia"/>
    <x v="0"/>
    <n v="0.173061649329874"/>
    <n v="81.099999999999994"/>
    <n v="55.8"/>
    <n v="141.93687720175799"/>
    <n v="1.2017286168920701E-2"/>
    <n v="4.4081638646499401"/>
  </r>
  <r>
    <x v="3"/>
    <n v="39"/>
    <n v="54017"/>
    <s v="Umbria"/>
    <x v="10"/>
    <s v="Marche"/>
    <s v="Macerata"/>
    <x v="1"/>
    <n v="0.24995926433374599"/>
    <n v="84.4"/>
    <n v="56.3"/>
    <n v="79.877808479256998"/>
    <n v="7.827220696395E-2"/>
    <n v="3.8468406033127698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9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3"/>
    <n v="39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3"/>
    <n v="39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39"/>
    <n v="64020"/>
    <s v="Campania"/>
    <x v="76"/>
    <s v="Campania"/>
    <s v="Avellino"/>
    <x v="0"/>
    <n v="0.31545837771910501"/>
    <n v="39.6"/>
    <n v="25.5"/>
    <n v="125.669284132854"/>
    <n v="2.03400133318212E-2"/>
    <n v="16.409702845594101"/>
  </r>
  <r>
    <x v="3"/>
    <n v="39"/>
    <n v="10064"/>
    <s v="Liguria"/>
    <x v="30"/>
    <s v="Piemonte"/>
    <s v="Alessandria"/>
    <x v="1"/>
    <n v="0.32396877644504701"/>
    <n v="96.8"/>
    <n v="39.799999999999997"/>
    <n v="75.871100401063202"/>
    <n v="4.1374917969453001E-2"/>
    <n v="9.5250515825270696"/>
  </r>
  <r>
    <x v="3"/>
    <n v="39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3"/>
    <n v="3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3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3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9"/>
    <n v="10028"/>
    <s v="Liguria"/>
    <x v="30"/>
    <s v="Emilia-Romagna"/>
    <s v="Parma"/>
    <x v="1"/>
    <n v="0.31918367597649999"/>
    <n v="96.8"/>
    <n v="39.799999999999997"/>
    <n v="80.130908320438607"/>
    <n v="4.3146521710807899E-2"/>
    <n v="10.4443628037713"/>
  </r>
  <r>
    <x v="3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9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x v="3"/>
    <n v="39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3"/>
    <n v="39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3"/>
    <n v="39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3"/>
    <n v="39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3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9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39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39"/>
    <n v="22228"/>
    <s v="Trentino-Alto Adige"/>
    <x v="16"/>
    <s v="Trentino-Alto Adige"/>
    <s v="Trento"/>
    <x v="0"/>
    <n v="0.130128311706944"/>
    <n v="47.5"/>
    <n v="60.4"/>
    <n v="183.82353843349799"/>
    <n v="8.6002262299645499E-2"/>
    <n v="6.2719971821056602"/>
  </r>
  <r>
    <x v="3"/>
    <n v="39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3"/>
    <n v="39"/>
    <n v="58105"/>
    <s v="Lazio"/>
    <x v="0"/>
    <s v="Umbria"/>
    <s v="Terni"/>
    <x v="1"/>
    <n v="0.287306676030746"/>
    <n v="63.9"/>
    <n v="45.2"/>
    <n v="50.389850804160403"/>
    <n v="6.4020699978995796E-3"/>
    <n v="5.1800094886751502"/>
  </r>
  <r>
    <x v="3"/>
    <n v="39"/>
    <n v="56058"/>
    <s v="Lazio"/>
    <x v="56"/>
    <s v="Lazio"/>
    <s v="Roma"/>
    <x v="0"/>
    <n v="0.28652298691690598"/>
    <n v="63.9"/>
    <n v="45.2"/>
    <n v="47.657831213905602"/>
    <n v="5.2961258360584998E-3"/>
    <n v="5.9108709328601501"/>
  </r>
  <r>
    <x v="3"/>
    <n v="39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x v="3"/>
    <n v="3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6077"/>
    <s v="Abruzzo"/>
    <x v="64"/>
    <s v="Lazio"/>
    <s v="Roma"/>
    <x v="1"/>
    <n v="0.27323483741236199"/>
    <n v="42.4"/>
    <n v="43.1"/>
    <n v="100.99335952169"/>
    <n v="6.2332868080704797E-2"/>
    <n v="8.0079576912387402"/>
  </r>
  <r>
    <x v="3"/>
    <n v="39"/>
    <n v="108018"/>
    <s v="Lombardia"/>
    <x v="2"/>
    <s v="Lombardia"/>
    <s v="Bergamo"/>
    <x v="0"/>
    <n v="4.2655067649600802E-3"/>
    <n v="95.7"/>
    <n v="42.9"/>
    <n v="410.52009654958999"/>
    <n v="1.83713535697397E-2"/>
    <n v="28.232072113207799"/>
  </r>
  <r>
    <x v="3"/>
    <n v="39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3"/>
    <n v="3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39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3"/>
    <n v="39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3"/>
    <n v="3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3"/>
    <n v="39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3"/>
    <n v="39"/>
    <n v="76071"/>
    <s v="Basilicata"/>
    <x v="18"/>
    <s v="Campania"/>
    <s v="Salerno"/>
    <x v="1"/>
    <n v="0.43698724766265701"/>
    <n v="276.8"/>
    <n v="41.7"/>
    <n v="26.3848041860848"/>
    <n v="1.44850534251698E-2"/>
    <n v="5.9976020962808398"/>
  </r>
  <r>
    <x v="3"/>
    <n v="39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3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39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3"/>
    <n v="39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3"/>
    <n v="3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9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3"/>
    <n v="39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9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x v="3"/>
    <n v="39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39"/>
    <n v="22165"/>
    <s v="Trentino-Alto Adige"/>
    <x v="16"/>
    <s v="Trentino-Alto Adige"/>
    <s v="Trento"/>
    <x v="0"/>
    <n v="0.149899065197659"/>
    <n v="47.5"/>
    <n v="60.4"/>
    <n v="145.052214122198"/>
    <n v="6.7968734288043994E-2"/>
    <n v="5.6975273241756499"/>
  </r>
  <r>
    <x v="3"/>
    <n v="3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39"/>
    <n v="40022"/>
    <s v="Emilia-Romagna"/>
    <x v="44"/>
    <s v="Toscana"/>
    <s v="Firenze"/>
    <x v="1"/>
    <n v="0.20617925877658499"/>
    <n v="81.5"/>
    <n v="51.5"/>
    <n v="102.190407048384"/>
    <n v="7.4979643526382096E-3"/>
    <n v="10.778863772187901"/>
  </r>
  <r>
    <x v="3"/>
    <n v="39"/>
    <n v="30049"/>
    <s v="Friuli Venezia Giulia"/>
    <x v="25"/>
    <s v="Veneto"/>
    <s v="Treviso"/>
    <x v="1"/>
    <n v="0.23064258035423801"/>
    <n v="120.8"/>
    <n v="49"/>
    <n v="134.68910557581199"/>
    <n v="4.9583105902596299E-2"/>
    <n v="13.9635207941643"/>
  </r>
  <r>
    <x v="3"/>
    <n v="39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3"/>
    <n v="3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9"/>
    <n v="16002"/>
    <s v="Lombardia"/>
    <x v="24"/>
    <s v="Lombardia"/>
    <s v="COMO-VARESE"/>
    <x v="0"/>
    <n v="8.0898313194643495E-2"/>
    <n v="95.7"/>
    <n v="42.9"/>
    <n v="319.123199721368"/>
    <n v="1.4227344218425E-2"/>
    <n v="23.184603913073101"/>
  </r>
  <r>
    <x v="3"/>
    <n v="3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9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3"/>
    <n v="39"/>
    <n v="69005"/>
    <s v="Abruzzo"/>
    <x v="61"/>
    <s v="Abruzzo"/>
    <s v="Teramo"/>
    <x v="0"/>
    <n v="0.30097453017853998"/>
    <n v="42.4"/>
    <n v="43.1"/>
    <n v="72.564621163211996"/>
    <n v="8.3481369871461694E-2"/>
    <n v="8.9404922324268306"/>
  </r>
  <r>
    <x v="3"/>
    <n v="39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3"/>
    <n v="39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3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39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3"/>
    <n v="3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39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3"/>
    <n v="39"/>
    <n v="47013"/>
    <s v="Toscana"/>
    <x v="66"/>
    <s v="Toscana"/>
    <s v="Pisa"/>
    <x v="0"/>
    <n v="8.5926924253804299E-2"/>
    <n v="89.9"/>
    <n v="48.5"/>
    <n v="273.520877218728"/>
    <n v="3.3687733831842197E-2"/>
    <n v="23.083641238327399"/>
  </r>
  <r>
    <x v="3"/>
    <n v="39"/>
    <n v="97022"/>
    <s v="Lombardia"/>
    <x v="2"/>
    <s v="Lombardia"/>
    <s v="Como-Varese"/>
    <x v="0"/>
    <n v="4.1364155005623501E-2"/>
    <n v="95.7"/>
    <n v="42.9"/>
    <n v="364.90781906677199"/>
    <n v="1.58322281900188E-2"/>
    <n v="26.02366365413680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23031"/>
    <s v="Veneto"/>
    <x v="49"/>
    <s v="Veneto"/>
    <s v="Padova"/>
    <x v="0"/>
    <n v="0.194162981101382"/>
    <n v="81.099999999999994"/>
    <n v="55.8"/>
    <n v="110.37045795778199"/>
    <n v="8.1652661226319905E-3"/>
    <n v="4.0830420421919698"/>
  </r>
  <r>
    <x v="3"/>
    <n v="39"/>
    <n v="97071"/>
    <s v="Lombardia"/>
    <x v="2"/>
    <s v="Lombardia"/>
    <s v="Bergamo"/>
    <x v="0"/>
    <n v="4.2858148345462001E-4"/>
    <n v="95.7"/>
    <n v="42.9"/>
    <n v="413.53348048950602"/>
    <n v="1.8354638714986798E-2"/>
    <n v="28.819623294441001"/>
  </r>
  <r>
    <x v="3"/>
    <n v="39"/>
    <n v="46015"/>
    <s v="Toscana"/>
    <x v="63"/>
    <s v="Emilia-Romagna"/>
    <s v="Bologna"/>
    <x v="1"/>
    <n v="0.21079784694249801"/>
    <n v="89.9"/>
    <n v="48.5"/>
    <n v="125.91096772498901"/>
    <n v="1.48533355893571E-2"/>
    <n v="12.4789835931862"/>
  </r>
  <r>
    <x v="3"/>
    <n v="39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39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3"/>
    <n v="39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3"/>
    <n v="39"/>
    <n v="18039"/>
    <s v="Lombardia"/>
    <x v="73"/>
    <s v="Lombardia"/>
    <s v="Pavia"/>
    <x v="0"/>
    <n v="0.14376338675793299"/>
    <n v="95.7"/>
    <n v="42.9"/>
    <n v="253.932577701513"/>
    <n v="1.16871323133583E-2"/>
    <n v="16.854152803140199"/>
  </r>
  <r>
    <x v="3"/>
    <n v="39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x v="3"/>
    <n v="39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39"/>
    <n v="77027"/>
    <s v="Basilicata"/>
    <x v="38"/>
    <s v="Puglia"/>
    <s v="Bari"/>
    <x v="1"/>
    <n v="0.455354674605359"/>
    <n v="276.8"/>
    <n v="41.7"/>
    <n v="28.776595130056599"/>
    <n v="4.9333845134232703E-2"/>
    <n v="5.1123486611704099"/>
  </r>
  <r>
    <x v="3"/>
    <n v="39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3"/>
    <n v="39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3"/>
    <n v="39"/>
    <n v="28071"/>
    <s v="Veneto"/>
    <x v="21"/>
    <s v="Veneto"/>
    <s v="Belluno"/>
    <x v="0"/>
    <n v="9.3179307018408403E-2"/>
    <n v="81.099999999999994"/>
    <n v="55.8"/>
    <n v="244.78702431449099"/>
    <n v="2.0159117832201499E-2"/>
    <n v="8.5135903320512494"/>
  </r>
  <r>
    <x v="3"/>
    <n v="39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3"/>
    <n v="39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3"/>
    <n v="39"/>
    <n v="48050"/>
    <s v="Toscana"/>
    <x v="41"/>
    <s v="Toscana"/>
    <s v="Arezzo"/>
    <x v="0"/>
    <n v="0.14292267398994599"/>
    <n v="89.9"/>
    <n v="48.5"/>
    <n v="209.30338326197699"/>
    <n v="2.5705231046310499E-2"/>
    <n v="17.5944053703534"/>
  </r>
  <r>
    <x v="3"/>
    <n v="39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3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9"/>
    <n v="19017"/>
    <s v="Lombardia"/>
    <x v="5"/>
    <s v="Lombardia"/>
    <s v="Brescia"/>
    <x v="0"/>
    <n v="6.7918383932550494E-2"/>
    <n v="95.7"/>
    <n v="42.9"/>
    <n v="337.76192165201502"/>
    <n v="1.5350389975905701E-2"/>
    <n v="23.357444210757102"/>
  </r>
  <r>
    <x v="3"/>
    <n v="39"/>
    <n v="24087"/>
    <s v="Veneto"/>
    <x v="59"/>
    <s v="Emilia-Romagna"/>
    <s v="Bologna"/>
    <x v="1"/>
    <n v="9.3400432218667895E-2"/>
    <n v="81.099999999999994"/>
    <n v="55.8"/>
    <n v="247.04135866997399"/>
    <n v="2.0552642899958101E-2"/>
    <n v="7.9670791030502501"/>
  </r>
  <r>
    <x v="3"/>
    <n v="39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3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9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3"/>
    <n v="39"/>
    <n v="19093"/>
    <s v="Lombardia"/>
    <x v="5"/>
    <s v="Lombardia"/>
    <s v="CREMONA-MANTOVA"/>
    <x v="0"/>
    <n v="0.15266181171752199"/>
    <n v="95.7"/>
    <n v="42.9"/>
    <n v="237.52825886388499"/>
    <n v="1.0954581172926499E-2"/>
    <n v="17.607967851514999"/>
  </r>
  <r>
    <x v="3"/>
    <n v="39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3"/>
    <n v="39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3"/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39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3"/>
    <n v="3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3"/>
    <n v="39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3"/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39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3"/>
    <n v="39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3"/>
    <n v="39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x v="3"/>
    <n v="39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3"/>
    <n v="39"/>
    <n v="75068"/>
    <s v="Puglia"/>
    <x v="47"/>
    <s v="Basilicata"/>
    <s v="Matera"/>
    <x v="1"/>
    <n v="0.14145758945543299"/>
    <n v="61.4"/>
    <n v="28.6"/>
    <n v="268.63763784290097"/>
    <n v="4.1051118617268699E-2"/>
    <n v="42.6555485539809"/>
  </r>
  <r>
    <x v="3"/>
    <n v="3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9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3"/>
    <n v="39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3"/>
    <n v="3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8014"/>
    <s v="Liguria"/>
    <x v="72"/>
    <s v="Liguria"/>
    <s v="Genova"/>
    <x v="0"/>
    <n v="0.30275861648720498"/>
    <n v="96.8"/>
    <n v="39.799999999999997"/>
    <n v="90.918633322164695"/>
    <n v="2.72816313364386E-2"/>
    <n v="10.7643502541131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3"/>
    <n v="3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39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3"/>
    <n v="3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3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9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3"/>
    <n v="3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3"/>
    <n v="39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39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3"/>
    <n v="3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9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3"/>
    <n v="39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3"/>
    <n v="3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3144"/>
    <s v="Lombardia"/>
    <x v="26"/>
    <s v="Lombardia"/>
    <s v="Pavia"/>
    <x v="0"/>
    <n v="3.6788965949555101E-2"/>
    <n v="95.7"/>
    <n v="42.9"/>
    <n v="372.62954603122802"/>
    <n v="1.63865788699382E-2"/>
    <n v="25.836627397356001"/>
  </r>
  <r>
    <x v="3"/>
    <n v="3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3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3"/>
    <n v="39"/>
    <n v="58025"/>
    <s v="Lazio"/>
    <x v="0"/>
    <s v="Lazio"/>
    <s v="Viterbo"/>
    <x v="0"/>
    <n v="0.15199029397917699"/>
    <n v="63.9"/>
    <n v="45.2"/>
    <n v="193.32684421708899"/>
    <n v="2.6379653091536101E-2"/>
    <n v="20.6619465015381"/>
  </r>
  <r>
    <x v="3"/>
    <n v="39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3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9"/>
    <n v="3149"/>
    <s v="Piemonte"/>
    <x v="74"/>
    <s v="Liguria"/>
    <s v="Savona"/>
    <x v="1"/>
    <n v="0.192799190804436"/>
    <n v="106.2"/>
    <n v="46.2"/>
    <n v="164.311338259309"/>
    <n v="1.9012869087825301E-2"/>
    <n v="17.796388788523199"/>
  </r>
  <r>
    <x v="3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9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3"/>
    <n v="39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3"/>
    <n v="3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9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3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39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3"/>
    <n v="3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39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3"/>
    <n v="39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3"/>
    <n v="3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1070"/>
    <s v="Piemonte"/>
    <x v="3"/>
    <s v="Lombardia"/>
    <s v="Milano"/>
    <x v="1"/>
    <n v="0.14602159419410701"/>
    <n v="106.2"/>
    <n v="46.2"/>
    <n v="210.41184512544899"/>
    <n v="2.4958919738865101E-2"/>
    <n v="23.774957923645701"/>
  </r>
  <r>
    <x v="3"/>
    <n v="39"/>
    <n v="64046"/>
    <s v="Campania"/>
    <x v="76"/>
    <s v="Campania"/>
    <s v="Salerno"/>
    <x v="0"/>
    <n v="0.18146003264352201"/>
    <n v="39.6"/>
    <n v="25.5"/>
    <n v="250.330274969046"/>
    <n v="3.98815520102693E-2"/>
    <n v="35.731007261639903"/>
  </r>
  <r>
    <x v="3"/>
    <n v="39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3"/>
    <n v="39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3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3"/>
    <n v="3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39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3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39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39"/>
    <n v="79074"/>
    <s v="Calabria"/>
    <x v="39"/>
    <s v="Calabria"/>
    <s v="Cosenza"/>
    <x v="0"/>
    <n v="0.20393727972203399"/>
    <n v="20.8"/>
    <n v="27.8"/>
    <n v="276.36752118489801"/>
    <n v="0.19456443537406701"/>
    <n v="40.207350040967903"/>
  </r>
  <r>
    <x v="3"/>
    <n v="3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39"/>
    <n v="108026"/>
    <s v="Lombardia"/>
    <x v="2"/>
    <s v="Lombardia"/>
    <s v="COMO-VARESE"/>
    <x v="0"/>
    <n v="0"/>
    <n v="95.7"/>
    <n v="42.9"/>
    <n v="425.52229496453401"/>
    <n v="1.8930650627099199E-2"/>
    <n v="29.603692723442698"/>
  </r>
  <r>
    <x v="3"/>
    <n v="39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39"/>
    <n v="1086"/>
    <s v="Piemonte"/>
    <x v="3"/>
    <s v="Emilia-Romagna"/>
    <s v="Bologna"/>
    <x v="1"/>
    <n v="0.121839426858811"/>
    <n v="106.2"/>
    <n v="46.2"/>
    <n v="235.240025146742"/>
    <n v="2.6972857097903698E-2"/>
    <n v="26.446641255741898"/>
  </r>
  <r>
    <x v="3"/>
    <n v="3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39"/>
    <n v="75016"/>
    <s v="Puglia"/>
    <x v="47"/>
    <s v="Basilicata"/>
    <s v="Potenza"/>
    <x v="1"/>
    <n v="0.21091645765092401"/>
    <n v="61.4"/>
    <n v="28.6"/>
    <n v="200.52054082012199"/>
    <n v="2.4103626406573202E-2"/>
    <n v="32.310175979299203"/>
  </r>
  <r>
    <x v="3"/>
    <n v="3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3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3"/>
    <n v="3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3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3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3"/>
    <n v="39"/>
    <n v="4015"/>
    <s v="Piemonte"/>
    <x v="19"/>
    <s v="Piemonte"/>
    <s v="Cuneo"/>
    <x v="0"/>
    <n v="0.22413675331916499"/>
    <n v="106.2"/>
    <n v="46.2"/>
    <n v="132.00262259039599"/>
    <n v="1.4650405825570499E-2"/>
    <n v="14.0665948892279"/>
  </r>
  <r>
    <x v="3"/>
    <n v="39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3"/>
    <n v="39"/>
    <n v="80051"/>
    <s v="Calabria"/>
    <x v="33"/>
    <s v="Campania"/>
    <s v="Salerno"/>
    <x v="1"/>
    <n v="0.29683870620249803"/>
    <n v="20.8"/>
    <n v="27.8"/>
    <n v="242.65968118699499"/>
    <n v="0.238381398510704"/>
    <n v="24.0286786220382"/>
  </r>
  <r>
    <x v="3"/>
    <n v="39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3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9"/>
    <n v="13025"/>
    <s v="Lombardia"/>
    <x v="26"/>
    <s v="Lombardia"/>
    <s v="Milano"/>
    <x v="0"/>
    <n v="0.137126549085447"/>
    <n v="95.7"/>
    <n v="42.9"/>
    <n v="257.29484178919699"/>
    <n v="1.09960432591671E-2"/>
    <n v="18.199027483507098"/>
  </r>
  <r>
    <x v="3"/>
    <n v="39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39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3"/>
    <n v="3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9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3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9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3"/>
    <n v="39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39"/>
    <n v="93005"/>
    <s v="Friuli Venezia Giulia"/>
    <x v="67"/>
    <s v="Friuli Venezia Giulia"/>
    <s v="Trieste"/>
    <x v="0"/>
    <n v="0.205662981116814"/>
    <n v="120.8"/>
    <n v="49"/>
    <n v="162.448410553473"/>
    <n v="5.8314814614765703E-2"/>
    <n v="17.355798950152799"/>
  </r>
  <r>
    <x v="3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9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39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39"/>
    <n v="69028"/>
    <s v="Abruzzo"/>
    <x v="61"/>
    <s v="Marche"/>
    <s v="Ascoli Piceno"/>
    <x v="1"/>
    <n v="0.30511791722161702"/>
    <n v="42.4"/>
    <n v="43.1"/>
    <n v="74.065092736768193"/>
    <n v="9.6770386023800198E-2"/>
    <n v="9.4390775150528103"/>
  </r>
  <r>
    <x v="3"/>
    <n v="3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39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3"/>
    <n v="39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3"/>
    <n v="39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9"/>
    <n v="6043"/>
    <s v="Piemonte"/>
    <x v="43"/>
    <s v="Lombardia"/>
    <s v="Milano"/>
    <x v="1"/>
    <n v="0.19493924116346201"/>
    <n v="106.2"/>
    <n v="46.2"/>
    <n v="161.770571794277"/>
    <n v="1.84229618501844E-2"/>
    <n v="17.571617092995702"/>
  </r>
  <r>
    <x v="3"/>
    <n v="39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3"/>
    <n v="3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39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3"/>
    <n v="3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39"/>
    <n v="75097"/>
    <s v="Puglia"/>
    <x v="47"/>
    <s v="Puglia"/>
    <s v="Brindisi"/>
    <x v="0"/>
    <n v="0.169326989941462"/>
    <n v="61.4"/>
    <n v="28.6"/>
    <n v="238.53397688702"/>
    <n v="4.3374829075638499E-2"/>
    <n v="40.7261091715826"/>
  </r>
  <r>
    <x v="3"/>
    <n v="39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3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39"/>
    <n v="1094"/>
    <s v="Piemonte"/>
    <x v="3"/>
    <s v="Piemonte"/>
    <s v="Cuneo"/>
    <x v="0"/>
    <n v="0.16029836366792199"/>
    <n v="106.2"/>
    <n v="46.2"/>
    <n v="194.89413710547899"/>
    <n v="2.2212126638316201E-2"/>
    <n v="22.136610860780699"/>
  </r>
  <r>
    <x v="3"/>
    <n v="3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9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3"/>
    <n v="39"/>
    <n v="9029"/>
    <s v="Liguria"/>
    <x v="8"/>
    <s v="Piemonte"/>
    <s v="Cuneo"/>
    <x v="1"/>
    <n v="0.29812911762918998"/>
    <n v="96.8"/>
    <n v="39.799999999999997"/>
    <n v="111.236676411728"/>
    <n v="5.1094438931111298E-2"/>
    <n v="11.5635990874512"/>
  </r>
  <r>
    <x v="3"/>
    <n v="39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39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3"/>
    <n v="39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3"/>
    <n v="39"/>
    <n v="15096"/>
    <s v="Lombardia"/>
    <x v="13"/>
    <s v="Lombardia"/>
    <s v="Brescia"/>
    <x v="0"/>
    <n v="2.89367295099692E-2"/>
    <n v="95.7"/>
    <n v="42.9"/>
    <n v="383.50046222796902"/>
    <n v="1.73590242189866E-2"/>
    <n v="26.087891627245501"/>
  </r>
  <r>
    <x v="3"/>
    <n v="39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3"/>
    <n v="39"/>
    <n v="1233"/>
    <s v="Piemonte"/>
    <x v="3"/>
    <s v="Piemonte"/>
    <s v="Cuneo"/>
    <x v="0"/>
    <n v="0.12980840547693601"/>
    <n v="106.2"/>
    <n v="46.2"/>
    <n v="227.92002368319899"/>
    <n v="2.6359487725360699E-2"/>
    <n v="25.3690213286554"/>
  </r>
  <r>
    <x v="3"/>
    <n v="3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9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9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3"/>
    <n v="39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3"/>
    <n v="39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9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3"/>
    <n v="3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39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3"/>
    <n v="39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3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9"/>
    <n v="16204"/>
    <s v="Lombardia"/>
    <x v="24"/>
    <s v="Lombardia"/>
    <s v="Milano"/>
    <x v="0"/>
    <n v="0.10390824540662399"/>
    <n v="95.7"/>
    <n v="42.9"/>
    <n v="288.30641912640903"/>
    <n v="1.2512178271859201E-2"/>
    <n v="22.394127779455999"/>
  </r>
  <r>
    <x v="3"/>
    <n v="39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3"/>
    <n v="39"/>
    <n v="71035"/>
    <s v="Puglia"/>
    <x v="27"/>
    <s v="Puglia"/>
    <s v="Barletta-Andria-Trani"/>
    <x v="0"/>
    <n v="0.36575542313203202"/>
    <n v="61.4"/>
    <n v="28.6"/>
    <n v="52.734063224563499"/>
    <n v="8.6296601618248408E-3"/>
    <n v="12.0909161383202"/>
  </r>
  <r>
    <x v="3"/>
    <n v="39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3"/>
    <n v="39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39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3"/>
    <n v="39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3"/>
    <n v="3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09009"/>
    <s v="Marche"/>
    <x v="77"/>
    <s v="Marche"/>
    <s v="Fermo"/>
    <x v="0"/>
    <n v="0.25358289559958502"/>
    <n v="61.9"/>
    <n v="44.8"/>
    <n v="104.506857533321"/>
    <n v="4.5541219693632E-2"/>
    <n v="10.9352476939334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3"/>
    <n v="39"/>
    <n v="65002"/>
    <s v="Campania"/>
    <x v="4"/>
    <s v="Calabria"/>
    <s v="Cosenza"/>
    <x v="1"/>
    <n v="0.285379236250415"/>
    <n v="39.6"/>
    <n v="25.5"/>
    <n v="143.796063542328"/>
    <n v="2.62962823126138E-2"/>
    <n v="23.3686023578326"/>
  </r>
  <r>
    <x v="3"/>
    <n v="39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9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3"/>
    <n v="39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x v="3"/>
    <n v="39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3"/>
    <n v="39"/>
    <n v="97006"/>
    <s v="Lombardia"/>
    <x v="2"/>
    <s v="Lombardia"/>
    <s v="Como-Varese"/>
    <x v="0"/>
    <n v="2.2168705068272301E-2"/>
    <n v="95.7"/>
    <n v="42.9"/>
    <n v="387.782039704032"/>
    <n v="1.7019838851705601E-2"/>
    <n v="27.3181924136763"/>
  </r>
  <r>
    <x v="3"/>
    <n v="39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9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3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3"/>
    <n v="39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x v="3"/>
    <n v="39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3"/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39"/>
    <n v="75051"/>
    <s v="Puglia"/>
    <x v="47"/>
    <s v="Puglia"/>
    <s v="Brindisi"/>
    <x v="0"/>
    <n v="0.17767983606843099"/>
    <n v="61.4"/>
    <n v="28.6"/>
    <n v="233.43905218982101"/>
    <n v="2.8319089302491399E-2"/>
    <n v="36.517581216079101"/>
  </r>
  <r>
    <x v="3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39"/>
    <n v="23006"/>
    <s v="Veneto"/>
    <x v="49"/>
    <s v="Veneto"/>
    <s v="Vicenza"/>
    <x v="0"/>
    <n v="0.18420760031154601"/>
    <n v="81.099999999999994"/>
    <n v="55.8"/>
    <n v="123.16367401961099"/>
    <n v="9.1987234055263094E-3"/>
    <n v="4.6037521097639802"/>
  </r>
  <r>
    <x v="3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9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3"/>
    <n v="39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3"/>
    <n v="39"/>
    <n v="2116"/>
    <s v="Piemonte"/>
    <x v="86"/>
    <s v="Lombardia"/>
    <s v="Milano"/>
    <x v="1"/>
    <n v="0.18174215949630301"/>
    <n v="106.2"/>
    <n v="46.2"/>
    <n v="175.539454385434"/>
    <n v="2.0191976870978099E-2"/>
    <n v="19.091808555680799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3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39"/>
    <n v="23077"/>
    <s v="Veneto"/>
    <x v="49"/>
    <s v="Veneto"/>
    <s v="Venezia"/>
    <x v="0"/>
    <n v="0.17385062210473801"/>
    <n v="81.099999999999994"/>
    <n v="55.8"/>
    <n v="137.279714117569"/>
    <n v="1.0247642568480601E-2"/>
    <n v="4.9483518929605204"/>
  </r>
  <r>
    <x v="3"/>
    <n v="39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3"/>
    <n v="3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39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3"/>
    <n v="3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3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9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39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08042"/>
    <s v="Lombardia"/>
    <x v="2"/>
    <s v="Lombardia"/>
    <s v="Bergamo"/>
    <x v="0"/>
    <n v="0"/>
    <n v="95.7"/>
    <n v="42.9"/>
    <n v="427.39650932265101"/>
    <n v="1.9061066228558101E-2"/>
    <n v="29.750434733117899"/>
  </r>
  <r>
    <x v="3"/>
    <n v="39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39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3"/>
    <n v="39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3"/>
    <n v="39"/>
    <n v="18035"/>
    <s v="Lombardia"/>
    <x v="73"/>
    <s v="Lombardia"/>
    <s v="Bergamo"/>
    <x v="0"/>
    <n v="9.2745827973497799E-2"/>
    <n v="95.7"/>
    <n v="42.9"/>
    <n v="311.81032159039398"/>
    <n v="1.4220245791605799E-2"/>
    <n v="20.884770625507201"/>
  </r>
  <r>
    <x v="3"/>
    <n v="39"/>
    <n v="61089"/>
    <s v="Campania"/>
    <x v="40"/>
    <s v="Lazio"/>
    <s v="Roma"/>
    <x v="1"/>
    <n v="0.239571191868195"/>
    <n v="39.6"/>
    <n v="25.5"/>
    <n v="192.44535811685"/>
    <n v="2.97854554367116E-2"/>
    <n v="27.987632953777599"/>
  </r>
  <r>
    <x v="3"/>
    <n v="39"/>
    <n v="72044"/>
    <s v="Puglia"/>
    <x v="7"/>
    <s v="Campania"/>
    <s v="Napoli"/>
    <x v="1"/>
    <n v="0.26813749156197397"/>
    <n v="61.4"/>
    <n v="28.6"/>
    <n v="197.857058806119"/>
    <n v="5.3275796259532E-2"/>
    <n v="18.397035917510099"/>
  </r>
  <r>
    <x v="3"/>
    <n v="39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3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9"/>
    <n v="79134"/>
    <s v="Calabria"/>
    <x v="39"/>
    <s v="Campania"/>
    <s v="Salerno"/>
    <x v="1"/>
    <n v="0.25757762469005002"/>
    <n v="20.8"/>
    <n v="27.8"/>
    <n v="226.59353048760201"/>
    <n v="0.18890602672836301"/>
    <n v="32.812132745017102"/>
  </r>
  <r>
    <x v="3"/>
    <n v="39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3"/>
    <n v="3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9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3"/>
    <n v="39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x v="3"/>
    <n v="39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3"/>
    <n v="39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39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3"/>
    <n v="39"/>
    <n v="103013"/>
    <s v="Piemonte"/>
    <x v="84"/>
    <s v="Piemonte"/>
    <s v="Asti"/>
    <x v="0"/>
    <n v="0.21946231532337801"/>
    <n v="106.2"/>
    <n v="46.2"/>
    <n v="137.85712765088999"/>
    <n v="1.6397296940555701E-2"/>
    <n v="14.5631256751903"/>
  </r>
  <r>
    <x v="3"/>
    <n v="3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39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3"/>
    <n v="3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3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3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9"/>
    <n v="30016"/>
    <s v="Friuli Venezia Giulia"/>
    <x v="25"/>
    <s v="Friuli Venezia Giulia"/>
    <s v="Trieste"/>
    <x v="0"/>
    <n v="0.16875286012704899"/>
    <n v="120.8"/>
    <n v="49"/>
    <n v="217.729545794258"/>
    <n v="8.1794892814604295E-2"/>
    <n v="20.770476611401499"/>
  </r>
  <r>
    <x v="3"/>
    <n v="39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39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3"/>
    <n v="39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3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9"/>
    <n v="80009"/>
    <s v="Calabria"/>
    <x v="33"/>
    <s v="Campania"/>
    <s v="Salerno"/>
    <x v="1"/>
    <n v="0.34159494941657298"/>
    <n v="20.8"/>
    <n v="27.8"/>
    <n v="156.39765754222299"/>
    <n v="0.16355758047725899"/>
    <n v="16.556908333038201"/>
  </r>
  <r>
    <x v="3"/>
    <n v="39"/>
    <n v="76064"/>
    <s v="Basilicata"/>
    <x v="18"/>
    <s v="Campania"/>
    <s v="Benevento"/>
    <x v="1"/>
    <n v="0.44416873133998602"/>
    <n v="276.8"/>
    <n v="41.7"/>
    <n v="17.474267007268601"/>
    <n v="5.0308194661674802E-3"/>
    <n v="4.0574938580518296"/>
  </r>
  <r>
    <x v="3"/>
    <n v="39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3"/>
    <n v="39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3"/>
    <n v="3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9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39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3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9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39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022"/>
    <s v="Piemonte"/>
    <x v="3"/>
    <s v="Lombardia"/>
    <s v="COMO-VARESE"/>
    <x v="1"/>
    <n v="0.22359737708618599"/>
    <n v="106.2"/>
    <n v="46.2"/>
    <n v="129.99911129270299"/>
    <n v="1.4910283119645399E-2"/>
    <n v="14.7735496224741"/>
  </r>
  <r>
    <x v="3"/>
    <n v="3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39"/>
    <n v="37035"/>
    <s v="Emilia-Romagna"/>
    <x v="9"/>
    <s v="Emilia-Romagna"/>
    <s v="Reggio nell'Emilia"/>
    <x v="0"/>
    <n v="0.116698646440637"/>
    <n v="81.5"/>
    <n v="51.5"/>
    <n v="193.06927977622101"/>
    <n v="1.66206124370387E-2"/>
    <n v="21.187260694421099"/>
  </r>
  <r>
    <x v="3"/>
    <n v="39"/>
    <n v="80013"/>
    <s v="Calabria"/>
    <x v="33"/>
    <s v="Campania"/>
    <s v="Napoli"/>
    <x v="1"/>
    <n v="0.37319588087212302"/>
    <n v="20.8"/>
    <n v="27.8"/>
    <n v="173.85026139563999"/>
    <n v="0.210393283676372"/>
    <n v="9.6064060842533294"/>
  </r>
  <r>
    <x v="3"/>
    <n v="39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3"/>
    <n v="3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9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3"/>
    <n v="39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3"/>
    <n v="3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3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39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3"/>
    <n v="39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3"/>
    <n v="3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39"/>
    <n v="12088"/>
    <s v="Lombardia"/>
    <x v="26"/>
    <s v="Lombardia"/>
    <s v="Brescia"/>
    <x v="0"/>
    <n v="0.13969172168025701"/>
    <n v="95.7"/>
    <n v="42.9"/>
    <n v="257.34679870568499"/>
    <n v="1.1787235610868E-2"/>
    <n v="17.446101252785201"/>
  </r>
  <r>
    <x v="3"/>
    <n v="39"/>
    <n v="69095"/>
    <s v="Abruzzo"/>
    <x v="61"/>
    <s v="Molise"/>
    <s v="Isernia"/>
    <x v="1"/>
    <n v="0.31689725681294201"/>
    <n v="42.4"/>
    <n v="43.1"/>
    <n v="39.650376211830803"/>
    <n v="4.6591130342423001E-2"/>
    <n v="5.058133795019849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3"/>
    <n v="39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3"/>
    <n v="3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39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3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39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3"/>
    <n v="3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9"/>
    <n v="51039"/>
    <s v="Toscana"/>
    <x v="65"/>
    <s v="Toscana"/>
    <s v="Prato"/>
    <x v="0"/>
    <n v="0.212532891133803"/>
    <n v="89.9"/>
    <n v="48.5"/>
    <n v="141.239465585792"/>
    <n v="1.7665430886076201E-2"/>
    <n v="8.7072094049729998"/>
  </r>
  <r>
    <x v="3"/>
    <n v="3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3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39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3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39"/>
    <n v="23019"/>
    <s v="Veneto"/>
    <x v="49"/>
    <s v="Emilia-Romagna"/>
    <s v="Modena"/>
    <x v="1"/>
    <n v="0.197331127758234"/>
    <n v="81.099999999999994"/>
    <n v="55.8"/>
    <n v="104.847598640941"/>
    <n v="8.5610788186869097E-3"/>
    <n v="4.3878138394467499"/>
  </r>
  <r>
    <x v="3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9"/>
    <n v="98019"/>
    <s v="Lombardia"/>
    <x v="13"/>
    <s v="Lombardia"/>
    <s v="CREMONA-MANTOVA"/>
    <x v="0"/>
    <n v="9.8425097927109004E-2"/>
    <n v="95.7"/>
    <n v="42.9"/>
    <n v="303.85767595376598"/>
    <n v="1.41047392834645E-2"/>
    <n v="20.825018961653999"/>
  </r>
  <r>
    <x v="3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9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39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3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3"/>
    <n v="3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9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9"/>
    <n v="17160"/>
    <s v="Lombardia"/>
    <x v="15"/>
    <s v="Lombardia"/>
    <s v="LECCO-MONZA E DELLA BRIANZA"/>
    <x v="0"/>
    <n v="0.18679072471258301"/>
    <n v="95.7"/>
    <n v="42.9"/>
    <n v="197.15816325889"/>
    <n v="9.1957278103075493E-3"/>
    <n v="15.295090767676101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9"/>
    <n v="26011"/>
    <s v="Veneto"/>
    <x v="48"/>
    <s v="Emilia-Romagna"/>
    <s v="Ferrara"/>
    <x v="1"/>
    <n v="0.12520111904511"/>
    <n v="81.099999999999994"/>
    <n v="55.8"/>
    <n v="206.34217346864801"/>
    <n v="1.7167589032872601E-2"/>
    <n v="6.2496834700899599"/>
  </r>
  <r>
    <x v="3"/>
    <n v="39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3"/>
    <n v="3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3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9"/>
    <n v="42034"/>
    <s v="Marche"/>
    <x v="14"/>
    <s v="Abruzzo"/>
    <s v="Teramo"/>
    <x v="1"/>
    <n v="0.25429622565235899"/>
    <n v="61.9"/>
    <n v="44.8"/>
    <n v="112.816813452443"/>
    <n v="6.6649650128613902E-2"/>
    <n v="12.315448063863499"/>
  </r>
  <r>
    <x v="3"/>
    <n v="39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3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9"/>
    <n v="56001"/>
    <s v="Lazio"/>
    <x v="56"/>
    <s v="Lazio"/>
    <s v="Roma"/>
    <x v="0"/>
    <n v="0.33107226860750599"/>
    <n v="63.9"/>
    <n v="45.2"/>
    <n v="2.5465235194533302"/>
    <n v="5.7769632830799098E-5"/>
    <n v="0.57781760429096596"/>
  </r>
  <r>
    <x v="3"/>
    <n v="39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3"/>
    <n v="39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x v="3"/>
    <n v="39"/>
    <n v="71025"/>
    <s v="Puglia"/>
    <x v="27"/>
    <s v="Molise"/>
    <s v="Campobasso"/>
    <x v="1"/>
    <n v="0.38750537091925202"/>
    <n v="61.4"/>
    <n v="28.6"/>
    <n v="31.605423559037298"/>
    <n v="2.8157339552988001E-3"/>
    <n v="8.7167216481288907"/>
  </r>
  <r>
    <x v="3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39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3"/>
    <n v="39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3"/>
    <n v="3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9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39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3"/>
    <n v="39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3"/>
    <n v="39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3"/>
    <n v="3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39"/>
    <n v="6183"/>
    <s v="Piemonte"/>
    <x v="43"/>
    <s v="Piemonte"/>
    <s v="Vercelli"/>
    <x v="0"/>
    <n v="0.23153862531923999"/>
    <n v="106.2"/>
    <n v="46.2"/>
    <n v="123.087342064431"/>
    <n v="1.3729759058958201E-2"/>
    <n v="13.510979873123601"/>
  </r>
  <r>
    <x v="3"/>
    <n v="39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3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9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3"/>
    <n v="39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3"/>
    <n v="3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9"/>
    <n v="16245"/>
    <s v="Lombardia"/>
    <x v="24"/>
    <s v="Lombardia"/>
    <s v="COMO-VARESE"/>
    <x v="0"/>
    <n v="0"/>
    <n v="95.7"/>
    <n v="42.9"/>
    <n v="419.42747888191099"/>
    <n v="1.8747311015539E-2"/>
    <n v="29.960721673323601"/>
  </r>
  <r>
    <x v="3"/>
    <n v="39"/>
    <n v="46022"/>
    <s v="Toscana"/>
    <x v="63"/>
    <s v="Lombardia"/>
    <s v="CREMONA-MANTOVA"/>
    <x v="1"/>
    <n v="0.18394896792079601"/>
    <n v="89.9"/>
    <n v="48.5"/>
    <n v="161.59253844242301"/>
    <n v="1.9558765773009801E-2"/>
    <n v="13.929596195988999"/>
  </r>
  <r>
    <x v="3"/>
    <n v="3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3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9"/>
    <n v="26055"/>
    <s v="Veneto"/>
    <x v="48"/>
    <s v="Emilia-Romagna"/>
    <s v="Bologna"/>
    <x v="1"/>
    <n v="6.9659768590079704E-2"/>
    <n v="81.099999999999994"/>
    <n v="55.8"/>
    <n v="275.25121909960899"/>
    <n v="2.1991496739979601E-2"/>
    <n v="9.5822707197450701"/>
  </r>
  <r>
    <x v="3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3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39"/>
    <n v="22153"/>
    <s v="Trentino-Alto Adige"/>
    <x v="16"/>
    <s v="Lombardia"/>
    <s v="Brescia"/>
    <x v="1"/>
    <n v="0.14791204791006299"/>
    <n v="47.5"/>
    <n v="60.4"/>
    <n v="153.777707790043"/>
    <n v="7.0507650776870504E-2"/>
    <n v="4.7264202544790699"/>
  </r>
  <r>
    <x v="3"/>
    <n v="39"/>
    <n v="18099"/>
    <s v="Lombardia"/>
    <x v="73"/>
    <s v="Lombardia"/>
    <s v="Milano"/>
    <x v="0"/>
    <n v="0.11845169086324001"/>
    <n v="95.7"/>
    <n v="42.9"/>
    <n v="282.08562448153401"/>
    <n v="1.3082550757294999E-2"/>
    <n v="19.011839230414999"/>
  </r>
  <r>
    <x v="3"/>
    <n v="39"/>
    <n v="17112"/>
    <s v="Lombardia"/>
    <x v="15"/>
    <s v="Lombardia"/>
    <s v="CREMONA-MANTOVA"/>
    <x v="0"/>
    <n v="7.3010435624047104E-2"/>
    <n v="95.7"/>
    <n v="42.9"/>
    <n v="324.87965896676502"/>
    <n v="1.44223813872074E-2"/>
    <n v="24.536369460214601"/>
  </r>
  <r>
    <x v="3"/>
    <n v="3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3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3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9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3"/>
    <n v="39"/>
    <n v="19003"/>
    <s v="Lombardia"/>
    <x v="5"/>
    <s v="Lombardia"/>
    <s v="Milano"/>
    <x v="0"/>
    <n v="0.15605237702984201"/>
    <n v="95.7"/>
    <n v="42.9"/>
    <n v="235.93433156692501"/>
    <n v="1.0896783556889901E-2"/>
    <n v="16.8211359671404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9"/>
    <n v="17103"/>
    <s v="Lombardia"/>
    <x v="15"/>
    <s v="Lombardia"/>
    <s v="COMO-VARESE"/>
    <x v="0"/>
    <n v="0.12381222354164501"/>
    <n v="95.7"/>
    <n v="42.9"/>
    <n v="267.99393339628199"/>
    <n v="1.2204216580603999E-2"/>
    <n v="20.396378155928499"/>
  </r>
  <r>
    <x v="3"/>
    <n v="39"/>
    <n v="24098"/>
    <s v="Veneto"/>
    <x v="59"/>
    <s v="Emilia-Romagna"/>
    <s v="Modena"/>
    <x v="1"/>
    <n v="0.10046019864498899"/>
    <n v="81.099999999999994"/>
    <n v="55.8"/>
    <n v="233.71044276530901"/>
    <n v="1.8757961297488999E-2"/>
    <n v="8.433214914040679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3"/>
    <n v="39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3"/>
    <n v="39"/>
    <n v="78119"/>
    <s v="Calabria"/>
    <x v="22"/>
    <s v="Campania"/>
    <s v="Avellino"/>
    <x v="1"/>
    <n v="0.245536957069069"/>
    <n v="20.8"/>
    <n v="27.8"/>
    <n v="157.58368221560301"/>
    <n v="7.6357806566683797E-2"/>
    <n v="34.163481725521798"/>
  </r>
  <r>
    <x v="3"/>
    <n v="3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9"/>
    <n v="98051"/>
    <s v="Lombardia"/>
    <x v="13"/>
    <s v="Lombardia"/>
    <s v="Milano"/>
    <x v="0"/>
    <n v="0.130733461692736"/>
    <n v="95.7"/>
    <n v="42.9"/>
    <n v="266.64855560415202"/>
    <n v="1.23583535650985E-2"/>
    <n v="18.381045341072898"/>
  </r>
  <r>
    <x v="3"/>
    <n v="39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39"/>
    <n v="24114"/>
    <s v="Veneto"/>
    <x v="59"/>
    <s v="Veneto"/>
    <s v="Padova"/>
    <x v="0"/>
    <n v="0.130376418630411"/>
    <n v="81.099999999999994"/>
    <n v="55.8"/>
    <n v="195.85497444299301"/>
    <n v="1.6544778790194298E-2"/>
    <n v="6.8804689854177496"/>
  </r>
  <r>
    <x v="3"/>
    <n v="39"/>
    <n v="65073"/>
    <s v="Campania"/>
    <x v="4"/>
    <s v="Lazio"/>
    <s v="Frosinone"/>
    <x v="1"/>
    <n v="0.22558598622378001"/>
    <n v="39.6"/>
    <n v="25.5"/>
    <n v="201.94012247141299"/>
    <n v="3.2997840172738997E-2"/>
    <n v="31.044157655821898"/>
  </r>
  <r>
    <x v="3"/>
    <n v="39"/>
    <n v="40012"/>
    <s v="Emilia-Romagna"/>
    <x v="44"/>
    <s v="Emilia-Romagna"/>
    <s v="Reggio nell'Emilia"/>
    <x v="0"/>
    <n v="9.9457375253437105E-2"/>
    <n v="81.5"/>
    <n v="51.5"/>
    <n v="216.14900461534501"/>
    <n v="1.69279749252692E-2"/>
    <n v="21.615103529132"/>
  </r>
  <r>
    <x v="3"/>
    <n v="39"/>
    <n v="33040"/>
    <s v="Emilia-Romagna"/>
    <x v="34"/>
    <s v="Lombardia"/>
    <s v="Milano"/>
    <x v="1"/>
    <n v="0.24127858449317599"/>
    <n v="81.5"/>
    <n v="51.5"/>
    <n v="66.082264562787202"/>
    <n v="6.5561296887277397E-3"/>
    <n v="7.25668090055769"/>
  </r>
  <r>
    <x v="3"/>
    <n v="3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39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3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9"/>
    <n v="24038"/>
    <s v="Veneto"/>
    <x v="59"/>
    <s v="Veneto"/>
    <s v="Belluno"/>
    <x v="0"/>
    <n v="8.0792935830218002E-2"/>
    <n v="81.099999999999994"/>
    <n v="55.8"/>
    <n v="262.36548160573801"/>
    <n v="2.15229882006178E-2"/>
    <n v="8.7781179238331699"/>
  </r>
  <r>
    <x v="3"/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3"/>
    <n v="39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x v="3"/>
    <n v="39"/>
    <n v="94008"/>
    <s v="Molise"/>
    <x v="71"/>
    <s v="Lazio"/>
    <s v="Frosinone"/>
    <x v="1"/>
    <n v="0.42487814210835101"/>
    <n v="28.5"/>
    <n v="27.6"/>
    <n v="25.448600449884101"/>
    <n v="6.2999993610543495E-2"/>
    <n v="3.9758796005874402"/>
  </r>
  <r>
    <x v="3"/>
    <n v="39"/>
    <n v="9034"/>
    <s v="Liguria"/>
    <x v="8"/>
    <s v="Lombardia"/>
    <s v="COMO-VARESE"/>
    <x v="1"/>
    <n v="0.29369381138128198"/>
    <n v="96.8"/>
    <n v="39.799999999999997"/>
    <n v="115.28957940863"/>
    <n v="5.1224082546065197E-2"/>
    <n v="12.1322422609973"/>
  </r>
  <r>
    <x v="3"/>
    <n v="39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39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3"/>
    <n v="39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3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9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3"/>
    <n v="39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3"/>
    <n v="39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3"/>
    <n v="39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3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39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3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3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9"/>
    <n v="76066"/>
    <s v="Basilicata"/>
    <x v="18"/>
    <s v="Campania"/>
    <s v="Benevento"/>
    <x v="1"/>
    <n v="0.44215609685879997"/>
    <n v="276.8"/>
    <n v="41.7"/>
    <n v="19.639003822314599"/>
    <n v="6.8130940304877898E-3"/>
    <n v="4.5323576901375597"/>
  </r>
  <r>
    <x v="3"/>
    <n v="39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3"/>
    <n v="39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3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39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3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9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3"/>
    <n v="39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3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9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3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3"/>
    <n v="39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3"/>
    <n v="3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3"/>
    <n v="39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9"/>
    <n v="36042"/>
    <s v="Emilia-Romagna"/>
    <x v="53"/>
    <s v="Veneto"/>
    <s v="Padova"/>
    <x v="1"/>
    <n v="0.20459566785799499"/>
    <n v="81.5"/>
    <n v="51.5"/>
    <n v="102.32690736347899"/>
    <n v="8.8240971215173304E-3"/>
    <n v="11.51358046349990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9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3"/>
    <n v="39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3"/>
    <n v="39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3"/>
    <n v="39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3"/>
    <n v="39"/>
    <n v="78018"/>
    <s v="Calabria"/>
    <x v="22"/>
    <s v="Puglia"/>
    <s v="Taranto"/>
    <x v="1"/>
    <n v="0.316224550685901"/>
    <n v="20.8"/>
    <n v="27.8"/>
    <n v="82.127983864655505"/>
    <n v="2.6272959935966098E-2"/>
    <n v="19.486909690439798"/>
  </r>
  <r>
    <x v="3"/>
    <n v="39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39"/>
    <n v="1152"/>
    <s v="Piemonte"/>
    <x v="3"/>
    <s v="Piemonte"/>
    <s v="Torino"/>
    <x v="0"/>
    <n v="0.18715107927380401"/>
    <n v="106.2"/>
    <n v="46.2"/>
    <n v="167.20205568754901"/>
    <n v="1.8823624669267298E-2"/>
    <n v="19.002082498383398"/>
  </r>
  <r>
    <x v="3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9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3"/>
    <n v="39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3"/>
    <n v="39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3"/>
    <n v="39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3"/>
    <n v="39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x v="3"/>
    <n v="39"/>
    <n v="78038"/>
    <s v="Calabria"/>
    <x v="22"/>
    <s v="Calabria"/>
    <s v="Cosenza"/>
    <x v="0"/>
    <n v="0.24883204649322799"/>
    <n v="20.8"/>
    <n v="27.8"/>
    <n v="168.87205678987499"/>
    <n v="7.5923757835592298E-2"/>
    <n v="30.268944968119101"/>
  </r>
  <r>
    <x v="3"/>
    <n v="39"/>
    <n v="78068"/>
    <s v="Calabria"/>
    <x v="22"/>
    <s v="Calabria"/>
    <s v="Crotone"/>
    <x v="0"/>
    <n v="0.30284669798189801"/>
    <n v="20.8"/>
    <n v="27.8"/>
    <n v="97.135807280614202"/>
    <n v="3.39059977705128E-2"/>
    <n v="21.775293723203099"/>
  </r>
  <r>
    <x v="3"/>
    <n v="39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x v="3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9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3"/>
    <n v="3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9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3"/>
    <n v="3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3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39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3"/>
    <n v="39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39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3"/>
    <n v="3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39"/>
    <n v="97057"/>
    <s v="Lombardia"/>
    <x v="2"/>
    <s v="Lombardia"/>
    <s v="LECCO-MONZA E DELLA BRIANZA"/>
    <x v="0"/>
    <n v="3.9109227209775201E-2"/>
    <n v="95.7"/>
    <n v="42.9"/>
    <n v="367.77214460431998"/>
    <n v="1.6042854696621402E-2"/>
    <n v="26.145567958206801"/>
  </r>
  <r>
    <x v="3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39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39"/>
    <n v="33048"/>
    <s v="Emilia-Romagna"/>
    <x v="34"/>
    <s v="Emilia-Romagna"/>
    <s v="Parma"/>
    <x v="0"/>
    <n v="0.26676819880032798"/>
    <n v="81.5"/>
    <n v="51.5"/>
    <n v="38.133137758985796"/>
    <n v="4.0391984400491403E-3"/>
    <n v="4.7978671869852496"/>
  </r>
  <r>
    <x v="3"/>
    <n v="39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9"/>
    <n v="102015"/>
    <s v="Calabria"/>
    <x v="29"/>
    <s v="Calabria"/>
    <s v="Catanzaro"/>
    <x v="0"/>
    <n v="0.23636903935912701"/>
    <n v="20.8"/>
    <n v="27.8"/>
    <n v="304.31390607143499"/>
    <n v="0.27066919680740598"/>
    <n v="35.470341742337297"/>
  </r>
  <r>
    <x v="3"/>
    <n v="39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39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39"/>
    <n v="103049"/>
    <s v="Piemonte"/>
    <x v="84"/>
    <s v="Piemonte"/>
    <s v="Novara"/>
    <x v="0"/>
    <n v="0.27163345900019997"/>
    <n v="106.2"/>
    <n v="46.2"/>
    <n v="83.966986750862901"/>
    <n v="1.02811969274679E-2"/>
    <n v="8.5741051309019305"/>
  </r>
  <r>
    <x v="3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9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3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9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3"/>
    <n v="3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39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3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9"/>
    <n v="1104"/>
    <s v="Piemonte"/>
    <x v="3"/>
    <s v="Liguria"/>
    <s v="Savona"/>
    <x v="1"/>
    <n v="0.12937238702352299"/>
    <n v="106.2"/>
    <n v="46.2"/>
    <n v="227.398104958175"/>
    <n v="2.6010421642392399E-2"/>
    <n v="25.5828366475839"/>
  </r>
  <r>
    <x v="3"/>
    <n v="39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3"/>
    <n v="3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3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3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9"/>
    <n v="27037"/>
    <s v="Veneto"/>
    <x v="50"/>
    <s v="Veneto"/>
    <s v="Belluno"/>
    <x v="0"/>
    <n v="6.7026598139132004E-2"/>
    <n v="81.099999999999994"/>
    <n v="55.8"/>
    <n v="278.42266804974503"/>
    <n v="2.2300276648634099E-2"/>
    <n v="9.7767507673412197"/>
  </r>
  <r>
    <x v="3"/>
    <n v="39"/>
    <n v="65104"/>
    <s v="Campania"/>
    <x v="4"/>
    <s v="Campania"/>
    <s v="Avellino"/>
    <x v="0"/>
    <n v="0.239390062160038"/>
    <n v="39.6"/>
    <n v="25.5"/>
    <n v="189.07933868717299"/>
    <n v="3.01548019048773E-2"/>
    <n v="28.9163274841011"/>
  </r>
  <r>
    <x v="3"/>
    <n v="39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x v="3"/>
    <n v="39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39"/>
    <n v="71034"/>
    <s v="Puglia"/>
    <x v="27"/>
    <s v="Puglia"/>
    <s v="Foggia"/>
    <x v="0"/>
    <n v="0.367366249888883"/>
    <n v="61.4"/>
    <n v="28.6"/>
    <n v="50.4475382771992"/>
    <n v="7.5839591305265804E-3"/>
    <n v="11.9082089944706"/>
  </r>
  <r>
    <x v="3"/>
    <n v="3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3"/>
    <n v="39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6041"/>
    <s v="Abruzzo"/>
    <x v="64"/>
    <s v="Abruzzo"/>
    <s v="Pescara"/>
    <x v="0"/>
    <n v="0.266841680924845"/>
    <n v="42.4"/>
    <n v="43.1"/>
    <n v="110.25290542244301"/>
    <n v="6.7709143430991006E-2"/>
    <n v="8.8985703439470996"/>
  </r>
  <r>
    <x v="3"/>
    <n v="3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3"/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3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39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3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9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39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3"/>
    <n v="39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3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39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39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3"/>
    <n v="39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3"/>
    <n v="3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9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3"/>
    <n v="39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3"/>
    <n v="39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3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9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3"/>
    <n v="39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x v="3"/>
    <n v="39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3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9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x v="3"/>
    <n v="3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9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3"/>
    <n v="39"/>
    <n v="14057"/>
    <s v="Lombardia"/>
    <x v="52"/>
    <s v="Lombardia"/>
    <s v="Brescia"/>
    <x v="0"/>
    <n v="0.188143297811462"/>
    <n v="95.7"/>
    <n v="42.9"/>
    <n v="192.556890518741"/>
    <n v="7.8613303325970295E-3"/>
    <n v="15.7039136890034"/>
  </r>
  <r>
    <x v="3"/>
    <n v="39"/>
    <n v="16107"/>
    <s v="Lombardia"/>
    <x v="24"/>
    <s v="Lombardia"/>
    <s v="Milano"/>
    <x v="0"/>
    <n v="0.18295073591167099"/>
    <n v="95.7"/>
    <n v="42.9"/>
    <n v="204.23984763510299"/>
    <n v="8.8454111959933909E-3"/>
    <n v="14.855252832267899"/>
  </r>
  <r>
    <x v="3"/>
    <n v="39"/>
    <n v="19042"/>
    <s v="Lombardia"/>
    <x v="5"/>
    <s v="Lombardia"/>
    <s v="Como-Varese"/>
    <x v="0"/>
    <n v="0.20680334010977999"/>
    <n v="95.7"/>
    <n v="42.9"/>
    <n v="176.97796006544701"/>
    <n v="8.3949883015361892E-3"/>
    <n v="13.144438293176099"/>
  </r>
  <r>
    <x v="3"/>
    <n v="39"/>
    <n v="61090"/>
    <s v="Campania"/>
    <x v="40"/>
    <s v="Campania"/>
    <s v="Salerno"/>
    <x v="0"/>
    <n v="0.18175112266465501"/>
    <n v="39.6"/>
    <n v="25.5"/>
    <n v="247.07601370714701"/>
    <n v="3.8047688118016197E-2"/>
    <n v="36.095216647243703"/>
  </r>
  <r>
    <x v="3"/>
    <n v="39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x v="3"/>
    <n v="3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3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39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3"/>
    <n v="39"/>
    <n v="4227"/>
    <s v="Piemonte"/>
    <x v="19"/>
    <s v="Lombardia"/>
    <s v="Milano"/>
    <x v="1"/>
    <n v="0.192956175769987"/>
    <n v="106.2"/>
    <n v="46.2"/>
    <n v="163.947169308518"/>
    <n v="1.8359953305417401E-2"/>
    <n v="17.7181493037866"/>
  </r>
  <r>
    <x v="3"/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9"/>
    <n v="38007"/>
    <s v="Emilia-Romagna"/>
    <x v="55"/>
    <s v="Emilia-Romagna"/>
    <s v="Reggio nell'Emilia"/>
    <x v="0"/>
    <n v="0.168539853568549"/>
    <n v="81.5"/>
    <n v="51.5"/>
    <n v="140.418254406496"/>
    <n v="1.19488625656006E-2"/>
    <n v="15.261884758600599"/>
  </r>
  <r>
    <x v="3"/>
    <n v="3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9"/>
    <n v="94052"/>
    <s v="Molise"/>
    <x v="71"/>
    <s v="Campania"/>
    <s v="Caserta"/>
    <x v="1"/>
    <n v="0.41349483228122003"/>
    <n v="28.5"/>
    <n v="27.6"/>
    <n v="17.166494642133301"/>
    <n v="1.96913074421615E-2"/>
    <n v="2.4372055056408102"/>
  </r>
  <r>
    <x v="3"/>
    <n v="39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3"/>
    <n v="39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3"/>
    <n v="39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3"/>
    <n v="39"/>
    <n v="27037"/>
    <s v="Veneto"/>
    <x v="50"/>
    <s v="Veneto"/>
    <s v="Verona"/>
    <x v="0"/>
    <n v="6.7026598139132004E-2"/>
    <n v="81.099999999999994"/>
    <n v="55.8"/>
    <n v="278.42266804974503"/>
    <n v="2.2300276648634099E-2"/>
    <n v="9.7767507673412197"/>
  </r>
  <r>
    <x v="3"/>
    <n v="3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3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9"/>
    <n v="41022"/>
    <s v="Marche"/>
    <x v="36"/>
    <s v="Emilia-Romagna"/>
    <s v="RAVENNA-FORLI-CESENA-RIMINI"/>
    <x v="1"/>
    <n v="0.32451845981427402"/>
    <n v="61.9"/>
    <n v="44.8"/>
    <n v="15.8921715930675"/>
    <n v="2.9876677010824801E-3"/>
    <n v="0.60335889404712495"/>
  </r>
  <r>
    <x v="3"/>
    <n v="39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3"/>
    <n v="39"/>
    <n v="17206"/>
    <s v="Lombardia"/>
    <x v="15"/>
    <s v="Lombardia"/>
    <s v="Brescia"/>
    <x v="0"/>
    <n v="0.14630770400741999"/>
    <n v="95.7"/>
    <n v="42.9"/>
    <n v="234.215515077021"/>
    <n v="9.9731937305425501E-3"/>
    <n v="20.400533281018198"/>
  </r>
  <r>
    <x v="3"/>
    <n v="39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39"/>
    <n v="16123"/>
    <s v="Lombardia"/>
    <x v="24"/>
    <s v="Lombardia"/>
    <s v="CREMONA-MANTOVA"/>
    <x v="0"/>
    <n v="0"/>
    <n v="95.7"/>
    <n v="42.9"/>
    <n v="436.96347057373498"/>
    <n v="1.95148349581972E-2"/>
    <n v="31.032234829767599"/>
  </r>
  <r>
    <x v="3"/>
    <n v="3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3"/>
    <n v="39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3"/>
    <n v="39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3"/>
    <n v="3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39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3"/>
    <n v="39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x v="3"/>
    <n v="3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39"/>
    <n v="21108"/>
    <s v="Trentino-Alto Adige"/>
    <x v="62"/>
    <s v="Trentino-Alto Adige"/>
    <s v="Trento"/>
    <x v="0"/>
    <n v="0.11021590919334601"/>
    <n v="76.2"/>
    <n v="58.9"/>
    <n v="205.41006888216799"/>
    <n v="0.121747888019718"/>
    <n v="22.190920386906399"/>
  </r>
  <r>
    <x v="3"/>
    <n v="39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3"/>
    <n v="39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3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39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39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39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3"/>
    <n v="39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3"/>
    <n v="39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39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3"/>
    <n v="39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3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9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39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3"/>
    <n v="39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3"/>
    <n v="39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39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3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9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3"/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9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3"/>
    <n v="39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3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3"/>
    <n v="39"/>
    <n v="58107"/>
    <s v="Lazio"/>
    <x v="0"/>
    <s v="Umbria"/>
    <s v="Terni"/>
    <x v="1"/>
    <n v="0.228312831693704"/>
    <n v="63.9"/>
    <n v="45.2"/>
    <n v="113.32546302269"/>
    <n v="1.4806755383696E-2"/>
    <n v="11.7296430406113"/>
  </r>
  <r>
    <x v="3"/>
    <n v="3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9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3"/>
    <n v="39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29012"/>
    <s v="Veneto"/>
    <x v="31"/>
    <s v="Emilia-Romagna"/>
    <s v="Bologna"/>
    <x v="1"/>
    <n v="0.215628036299439"/>
    <n v="81.099999999999994"/>
    <n v="55.8"/>
    <n v="81.479133621301898"/>
    <n v="7.1183085569142303E-3"/>
    <n v="3.4744495275105201"/>
  </r>
  <r>
    <x v="3"/>
    <n v="3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3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9"/>
    <n v="15072"/>
    <s v="Lombardia"/>
    <x v="13"/>
    <s v="Lombardia"/>
    <s v="Brescia"/>
    <x v="0"/>
    <n v="0"/>
    <n v="95.7"/>
    <n v="42.9"/>
    <n v="420.23469791803598"/>
    <n v="1.8888729860476301E-2"/>
    <n v="28.7112597122367"/>
  </r>
  <r>
    <x v="3"/>
    <n v="39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3"/>
    <n v="39"/>
    <n v="24114"/>
    <s v="Veneto"/>
    <x v="59"/>
    <s v="Veneto"/>
    <s v="Treviso"/>
    <x v="0"/>
    <n v="0.130376418630411"/>
    <n v="81.099999999999994"/>
    <n v="55.8"/>
    <n v="195.85497444299301"/>
    <n v="1.6544778790194298E-2"/>
    <n v="6.8804689854177496"/>
  </r>
  <r>
    <x v="3"/>
    <n v="39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3"/>
    <n v="3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39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3"/>
    <n v="39"/>
    <n v="68011"/>
    <s v="Abruzzo"/>
    <x v="54"/>
    <s v="Marche"/>
    <s v="Macerata"/>
    <x v="1"/>
    <n v="0.250862162131676"/>
    <n v="42.4"/>
    <n v="43.1"/>
    <n v="148.67977619138799"/>
    <n v="0.112958046651759"/>
    <n v="12.9127355204464"/>
  </r>
  <r>
    <x v="3"/>
    <n v="3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9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3"/>
    <n v="39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3"/>
    <n v="39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39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3"/>
    <n v="3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39"/>
    <n v="73010"/>
    <s v="Puglia"/>
    <x v="1"/>
    <s v="Puglia"/>
    <s v="Brindisi"/>
    <x v="0"/>
    <n v="0.21244799281584101"/>
    <n v="61.4"/>
    <n v="28.6"/>
    <n v="220.11769944263901"/>
    <n v="6.6180853522399705E-2"/>
    <n v="34.300008998981298"/>
  </r>
  <r>
    <x v="3"/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39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3"/>
    <n v="3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3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39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3"/>
    <n v="39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3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9"/>
    <n v="10025"/>
    <s v="Liguria"/>
    <x v="30"/>
    <s v="Piemonte"/>
    <s v="Biella"/>
    <x v="1"/>
    <n v="0.301973168835802"/>
    <n v="96.8"/>
    <n v="39.799999999999997"/>
    <n v="105.384785188089"/>
    <n v="5.4113877318887497E-2"/>
    <n v="12.164623585346"/>
  </r>
  <r>
    <x v="3"/>
    <n v="3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9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3"/>
    <n v="39"/>
    <n v="46024"/>
    <s v="Toscana"/>
    <x v="63"/>
    <s v="Emilia-Romagna"/>
    <s v="Bologna"/>
    <x v="1"/>
    <n v="0.14531312672725299"/>
    <n v="89.9"/>
    <n v="48.5"/>
    <n v="210.539290248432"/>
    <n v="2.6730497670944601E-2"/>
    <n v="16.658438554107899"/>
  </r>
  <r>
    <x v="3"/>
    <n v="39"/>
    <n v="37049"/>
    <s v="Emilia-Romagna"/>
    <x v="9"/>
    <s v="Toscana"/>
    <s v="Siena"/>
    <x v="1"/>
    <n v="0.22557049287318001"/>
    <n v="81.5"/>
    <n v="51.5"/>
    <n v="79.407913499221493"/>
    <n v="6.7931435568205599E-3"/>
    <n v="9.4781124398000909"/>
  </r>
  <r>
    <x v="3"/>
    <n v="39"/>
    <n v="57022"/>
    <s v="Lazio"/>
    <x v="81"/>
    <s v="Lazio"/>
    <s v="Roma"/>
    <x v="0"/>
    <n v="0.315447322895476"/>
    <n v="63.9"/>
    <n v="45.2"/>
    <n v="17.1994434862955"/>
    <n v="2.3639668454694201E-3"/>
    <n v="2.8076166885392699"/>
  </r>
  <r>
    <x v="3"/>
    <n v="3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9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3"/>
    <n v="39"/>
    <n v="27008"/>
    <s v="Veneto"/>
    <x v="50"/>
    <s v="Lombardia"/>
    <s v="Brescia"/>
    <x v="1"/>
    <n v="0.13687747460095301"/>
    <n v="81.099999999999994"/>
    <n v="55.8"/>
    <n v="182.812257662631"/>
    <n v="1.38472516218175E-2"/>
    <n v="7.3142157073246103"/>
  </r>
  <r>
    <x v="3"/>
    <n v="39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3"/>
    <n v="3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39"/>
    <n v="57060"/>
    <s v="Lazio"/>
    <x v="81"/>
    <s v="Lazio"/>
    <s v="Rieti"/>
    <x v="0"/>
    <n v="0.31492445367706001"/>
    <n v="63.9"/>
    <n v="45.2"/>
    <n v="18.1734548426105"/>
    <n v="2.6069461015604798E-3"/>
    <n v="2.79508541601566"/>
  </r>
  <r>
    <x v="3"/>
    <n v="39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3"/>
    <n v="39"/>
    <n v="61032"/>
    <s v="Campania"/>
    <x v="40"/>
    <s v="Abruzzo"/>
    <s v="L'Aquila"/>
    <x v="1"/>
    <n v="0.187893761915781"/>
    <n v="39.6"/>
    <n v="25.5"/>
    <n v="241.088600709627"/>
    <n v="3.7436976184764298E-2"/>
    <n v="35.323375784121097"/>
  </r>
  <r>
    <x v="3"/>
    <n v="39"/>
    <n v="79077"/>
    <s v="Calabria"/>
    <x v="39"/>
    <s v="Calabria"/>
    <s v="Catanzaro"/>
    <x v="0"/>
    <n v="0.208851858679518"/>
    <n v="20.8"/>
    <n v="27.8"/>
    <n v="288.89078576707601"/>
    <n v="0.23014939945916399"/>
    <n v="41.621596210691301"/>
  </r>
  <r>
    <x v="3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9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3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3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39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3"/>
    <n v="3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39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3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39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3"/>
    <n v="39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9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39"/>
    <n v="78021"/>
    <s v="Calabria"/>
    <x v="22"/>
    <s v="Puglia"/>
    <s v="Bari"/>
    <x v="1"/>
    <n v="0.31392725119432902"/>
    <n v="20.8"/>
    <n v="27.8"/>
    <n v="80.327328016903095"/>
    <n v="2.7100384517035201E-2"/>
    <n v="20.842593384088101"/>
  </r>
  <r>
    <x v="3"/>
    <n v="3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9"/>
    <n v="65079"/>
    <s v="Campania"/>
    <x v="4"/>
    <s v="Puglia"/>
    <s v="Foggia"/>
    <x v="1"/>
    <n v="0.16667104656471901"/>
    <n v="39.6"/>
    <n v="25.5"/>
    <n v="259.05139625537697"/>
    <n v="4.1387604341959802E-2"/>
    <n v="38.955017259969402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219"/>
    <s v="Piemonte"/>
    <x v="3"/>
    <s v="Lombardia"/>
    <s v="LECCO-MONZA E DELLA BRIANZA"/>
    <x v="1"/>
    <n v="9.2965394437417706E-2"/>
    <n v="106.2"/>
    <n v="46.2"/>
    <n v="265.62634478723498"/>
    <n v="3.0616895180037199E-2"/>
    <n v="29.6716077185031"/>
  </r>
  <r>
    <x v="3"/>
    <n v="39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3"/>
    <n v="3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3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39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3"/>
    <n v="39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3"/>
    <n v="39"/>
    <n v="64090"/>
    <s v="Campania"/>
    <x v="76"/>
    <s v="Abruzzo"/>
    <s v="Pescara"/>
    <x v="1"/>
    <n v="0.26111218292609301"/>
    <n v="39.6"/>
    <n v="25.5"/>
    <n v="175.832958729767"/>
    <n v="2.7760787972405099E-2"/>
    <n v="24.254083250575999"/>
  </r>
  <r>
    <x v="3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39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3"/>
    <n v="39"/>
    <n v="3024"/>
    <s v="Piemonte"/>
    <x v="74"/>
    <s v="Piemonte"/>
    <s v="Cuneo"/>
    <x v="0"/>
    <n v="0.188367291362082"/>
    <n v="106.2"/>
    <n v="46.2"/>
    <n v="169.65359796117599"/>
    <n v="1.9898484035917902E-2"/>
    <n v="18.185215140370701"/>
  </r>
  <r>
    <x v="3"/>
    <n v="39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3"/>
    <n v="39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39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3"/>
    <n v="39"/>
    <n v="96057"/>
    <s v="Piemonte"/>
    <x v="32"/>
    <s v="Piemonte"/>
    <s v="Vercelli"/>
    <x v="0"/>
    <n v="0.17725113118514499"/>
    <n v="106.2"/>
    <n v="46.2"/>
    <n v="178.625085224765"/>
    <n v="2.0630408200735299E-2"/>
    <n v="19.9632165957868"/>
  </r>
  <r>
    <x v="3"/>
    <n v="39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3"/>
    <n v="39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39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39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9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3"/>
    <n v="39"/>
    <n v="23015"/>
    <s v="Veneto"/>
    <x v="49"/>
    <s v="Lombardia"/>
    <s v="Pavia"/>
    <x v="1"/>
    <n v="0.15607334697216299"/>
    <n v="81.099999999999994"/>
    <n v="55.8"/>
    <n v="160.59408626346399"/>
    <n v="1.2214794282328899E-2"/>
    <n v="5.78685831771688"/>
  </r>
  <r>
    <x v="3"/>
    <n v="3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3"/>
    <n v="39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3"/>
    <n v="39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3"/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17154"/>
    <s v="Lombardia"/>
    <x v="15"/>
    <s v="Lombardia"/>
    <s v="CREMONA-MANTOVA"/>
    <x v="0"/>
    <n v="0.17596638336715301"/>
    <n v="95.7"/>
    <n v="42.9"/>
    <n v="200.830035257872"/>
    <n v="8.45598128014571E-3"/>
    <n v="17.987342885557599"/>
  </r>
  <r>
    <x v="3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9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3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9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3"/>
    <n v="39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x v="3"/>
    <n v="39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3"/>
    <n v="3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39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3"/>
    <n v="39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3"/>
    <n v="39"/>
    <n v="17156"/>
    <s v="Lombardia"/>
    <x v="15"/>
    <s v="Lombardia"/>
    <s v="Bergamo"/>
    <x v="0"/>
    <n v="5.8023771052301901E-2"/>
    <n v="95.7"/>
    <n v="42.9"/>
    <n v="341.92868494038299"/>
    <n v="1.52059174478185E-2"/>
    <n v="25.7158640759843"/>
  </r>
  <r>
    <x v="3"/>
    <n v="3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9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39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9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3"/>
    <n v="39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3"/>
    <n v="39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3"/>
    <n v="39"/>
    <n v="78015"/>
    <s v="Calabria"/>
    <x v="22"/>
    <s v="Campania"/>
    <s v="Napoli"/>
    <x v="1"/>
    <n v="0.286240191352305"/>
    <n v="20.8"/>
    <n v="27.8"/>
    <n v="117.579481899565"/>
    <n v="3.8676297639563401E-2"/>
    <n v="23.3786800528874"/>
  </r>
  <r>
    <x v="3"/>
    <n v="39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3"/>
    <n v="39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3"/>
    <n v="3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9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3"/>
    <n v="3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39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3"/>
    <n v="3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39"/>
    <n v="109033"/>
    <s v="Marche"/>
    <x v="77"/>
    <s v="Abruzzo"/>
    <s v="Pescara"/>
    <x v="1"/>
    <n v="0.23168915625921599"/>
    <n v="61.9"/>
    <n v="44.8"/>
    <n v="132.22280081782699"/>
    <n v="5.3324507835857501E-2"/>
    <n v="13.1222529032681"/>
  </r>
  <r>
    <x v="3"/>
    <n v="39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39"/>
    <n v="36005"/>
    <s v="Emilia-Romagna"/>
    <x v="53"/>
    <s v="Trentino-Alto Adige"/>
    <s v="Trento"/>
    <x v="1"/>
    <n v="0.16859857191407801"/>
    <n v="81.5"/>
    <n v="51.5"/>
    <n v="142.32430068076701"/>
    <n v="1.25374256495762E-2"/>
    <n v="14.8873193330107"/>
  </r>
  <r>
    <x v="3"/>
    <n v="3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3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39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9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x v="3"/>
    <n v="39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3"/>
    <n v="39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39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3"/>
    <n v="39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3"/>
    <n v="39"/>
    <n v="11022"/>
    <s v="Liguria"/>
    <x v="58"/>
    <s v="Emilia-Romagna"/>
    <s v="Parma"/>
    <x v="1"/>
    <n v="0.35470783749989598"/>
    <n v="96.8"/>
    <n v="39.799999999999997"/>
    <n v="31.103467583384599"/>
    <n v="1.4601798046105599E-2"/>
    <n v="5.1439459747007898"/>
  </r>
  <r>
    <x v="3"/>
    <n v="39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3"/>
    <n v="39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3"/>
    <n v="3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3"/>
    <n v="39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39"/>
    <n v="78060"/>
    <s v="Calabria"/>
    <x v="22"/>
    <s v="Calabria"/>
    <s v="Catanzaro"/>
    <x v="0"/>
    <n v="0.32011801473409501"/>
    <n v="20.8"/>
    <n v="27.8"/>
    <n v="81.043179224980705"/>
    <n v="1.9742330958347799E-2"/>
    <n v="17.3004534552487"/>
  </r>
  <r>
    <x v="3"/>
    <n v="39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96010"/>
    <s v="Piemonte"/>
    <x v="32"/>
    <s v="Lombardia"/>
    <s v="Milano"/>
    <x v="1"/>
    <n v="0.18484237070165099"/>
    <n v="106.2"/>
    <n v="46.2"/>
    <n v="171.178531220417"/>
    <n v="1.9841258432971302E-2"/>
    <n v="19.014730011455601"/>
  </r>
  <r>
    <x v="3"/>
    <n v="39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39"/>
    <n v="67035"/>
    <s v="Abruzzo"/>
    <x v="85"/>
    <s v="Lazio"/>
    <s v="Roma"/>
    <x v="1"/>
    <n v="0.24113336089781501"/>
    <n v="42.4"/>
    <n v="43.1"/>
    <n v="139.59742275243099"/>
    <n v="8.03705257244101E-2"/>
    <n v="12.8328023905327"/>
  </r>
  <r>
    <x v="3"/>
    <n v="39"/>
    <n v="28074"/>
    <s v="Veneto"/>
    <x v="21"/>
    <s v="Veneto"/>
    <s v="Rovigo"/>
    <x v="0"/>
    <n v="0.13892489340852399"/>
    <n v="81.099999999999994"/>
    <n v="55.8"/>
    <n v="181.16215526446399"/>
    <n v="1.4991958191087999E-2"/>
    <n v="7.2048875153576297"/>
  </r>
  <r>
    <x v="3"/>
    <n v="3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9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3012"/>
    <s v="Marche"/>
    <x v="12"/>
    <s v="Marche"/>
    <s v="Fermo"/>
    <x v="0"/>
    <n v="0.278549776163939"/>
    <n v="61.9"/>
    <n v="44.8"/>
    <n v="73.207687263281599"/>
    <n v="3.3034324142968301E-2"/>
    <n v="7.7472750487788398"/>
  </r>
  <r>
    <x v="3"/>
    <n v="39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3"/>
    <n v="3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3"/>
    <n v="39"/>
    <n v="8026"/>
    <s v="Liguria"/>
    <x v="72"/>
    <s v="Liguria"/>
    <s v="Genova"/>
    <x v="0"/>
    <n v="0.29956837344833398"/>
    <n v="96.8"/>
    <n v="39.799999999999997"/>
    <n v="101.718332311544"/>
    <n v="3.8374516819936103E-2"/>
    <n v="11.170840651077301"/>
  </r>
  <r>
    <x v="3"/>
    <n v="3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4213"/>
    <s v="Piemonte"/>
    <x v="19"/>
    <s v="Lombardia"/>
    <s v="Milano"/>
    <x v="1"/>
    <n v="0.19096939065419399"/>
    <n v="106.2"/>
    <n v="46.2"/>
    <n v="164.82323144137101"/>
    <n v="1.8844865031197099E-2"/>
    <n v="18.2701417683916"/>
  </r>
  <r>
    <x v="3"/>
    <n v="39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027"/>
    <s v="Piemonte"/>
    <x v="3"/>
    <s v="Piemonte"/>
    <s v="Alessandria"/>
    <x v="0"/>
    <n v="0.14446905866118501"/>
    <n v="106.2"/>
    <n v="46.2"/>
    <n v="212.93704834719199"/>
    <n v="2.4625230752822799E-2"/>
    <n v="23.645001648126399"/>
  </r>
  <r>
    <x v="3"/>
    <n v="39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x v="3"/>
    <n v="39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39"/>
    <n v="44015"/>
    <s v="Marche"/>
    <x v="20"/>
    <s v="Umbria"/>
    <s v="Perugia"/>
    <x v="1"/>
    <n v="0.296722634640668"/>
    <n v="61.9"/>
    <n v="44.8"/>
    <n v="43.358833722963098"/>
    <n v="9.5022351280213396E-3"/>
    <n v="4.6480134455287603"/>
  </r>
  <r>
    <x v="3"/>
    <n v="39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3"/>
    <n v="39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3"/>
    <n v="39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3"/>
    <n v="39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3"/>
    <n v="3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3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9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3"/>
    <n v="39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3"/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3"/>
    <n v="39"/>
    <n v="26011"/>
    <s v="Veneto"/>
    <x v="48"/>
    <s v="Veneto"/>
    <s v="Padova"/>
    <x v="0"/>
    <n v="0.12520111904511"/>
    <n v="81.099999999999994"/>
    <n v="55.8"/>
    <n v="206.34217346864801"/>
    <n v="1.7167589032872601E-2"/>
    <n v="6.2496834700899599"/>
  </r>
  <r>
    <x v="3"/>
    <n v="3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9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x v="3"/>
    <n v="39"/>
    <n v="29052"/>
    <s v="Veneto"/>
    <x v="31"/>
    <s v="Veneto"/>
    <s v="Vicenza"/>
    <x v="0"/>
    <n v="0.19245529979819201"/>
    <n v="81.099999999999994"/>
    <n v="55.8"/>
    <n v="108.175799065155"/>
    <n v="8.1749504343863692E-3"/>
    <n v="5.1917355792993902"/>
  </r>
  <r>
    <x v="3"/>
    <n v="39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7049"/>
    <s v="Emilia-Romagna"/>
    <x v="9"/>
    <s v="Veneto"/>
    <s v="Verona"/>
    <x v="1"/>
    <n v="0.22557049287318001"/>
    <n v="81.5"/>
    <n v="51.5"/>
    <n v="79.407913499221493"/>
    <n v="6.7931435568205599E-3"/>
    <n v="9.4781124398000909"/>
  </r>
  <r>
    <x v="3"/>
    <n v="39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3"/>
    <n v="39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3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9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3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40"/>
    <n v="97007"/>
    <s v="Lombardia"/>
    <x v="2"/>
    <s v="Lombardia"/>
    <s v="Bergamo"/>
    <x v="0"/>
    <n v="0.12116199137827401"/>
    <n v="95.7"/>
    <n v="42.9"/>
    <n v="273.46990012069199"/>
    <n v="1.1691526039445699E-2"/>
    <n v="19.9060089446631"/>
  </r>
  <r>
    <x v="3"/>
    <n v="4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0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3"/>
    <n v="40"/>
    <n v="65006"/>
    <s v="Campania"/>
    <x v="4"/>
    <s v="Molise"/>
    <s v="Campobasso"/>
    <x v="1"/>
    <n v="0.25520661341770101"/>
    <n v="39.6"/>
    <n v="25.5"/>
    <n v="174.00902015578799"/>
    <n v="2.78309551472306E-2"/>
    <n v="26.717762111003601"/>
  </r>
  <r>
    <x v="3"/>
    <n v="40"/>
    <n v="36016"/>
    <s v="Emilia-Romagna"/>
    <x v="53"/>
    <s v="Emilia-Romagna"/>
    <s v="Bologna"/>
    <x v="0"/>
    <n v="0.26919989491534102"/>
    <n v="81.5"/>
    <n v="51.5"/>
    <n v="34.9741492466949"/>
    <n v="3.0237190787015598E-3"/>
    <n v="4.5484031258210402"/>
  </r>
  <r>
    <x v="3"/>
    <n v="40"/>
    <n v="31007"/>
    <s v="Friuli Venezia Giulia"/>
    <x v="78"/>
    <s v="Emilia-Romagna"/>
    <s v="Bologna"/>
    <x v="1"/>
    <n v="0.18225747185789101"/>
    <n v="120.8"/>
    <n v="49"/>
    <n v="186.17396704993001"/>
    <n v="6.2457599581223398E-2"/>
    <n v="20.3894831421951"/>
  </r>
  <r>
    <x v="3"/>
    <n v="4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40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3"/>
    <n v="40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3"/>
    <n v="40"/>
    <n v="57015"/>
    <s v="Lazio"/>
    <x v="81"/>
    <s v="Abruzzo"/>
    <s v="L'Aquila"/>
    <x v="1"/>
    <n v="0.305103193805985"/>
    <n v="63.9"/>
    <n v="45.2"/>
    <n v="29.3015273000779"/>
    <n v="4.2531208726102696E-3"/>
    <n v="3.7723319904794601"/>
  </r>
  <r>
    <x v="3"/>
    <n v="4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40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3"/>
    <n v="4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40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3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40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3"/>
    <n v="4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40"/>
    <n v="103051"/>
    <s v="Piemonte"/>
    <x v="84"/>
    <s v="Piemonte"/>
    <s v="Novara"/>
    <x v="0"/>
    <n v="0.233407057942979"/>
    <n v="106.2"/>
    <n v="46.2"/>
    <n v="123.567469639875"/>
    <n v="1.48689073583749E-2"/>
    <n v="12.9531591613549"/>
  </r>
  <r>
    <x v="3"/>
    <n v="40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3"/>
    <n v="4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40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3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0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3"/>
    <n v="40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3"/>
    <n v="40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3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0"/>
    <n v="69037"/>
    <s v="Abruzzo"/>
    <x v="61"/>
    <s v="Abruzzo"/>
    <s v="Pescara"/>
    <x v="0"/>
    <n v="0.28300534723208798"/>
    <n v="42.4"/>
    <n v="43.1"/>
    <n v="99.103352174658596"/>
    <n v="9.8354410639979295E-2"/>
    <n v="11.280551841672301"/>
  </r>
  <r>
    <x v="3"/>
    <n v="40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3"/>
    <n v="4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4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40"/>
    <n v="1256"/>
    <s v="Piemonte"/>
    <x v="3"/>
    <s v="Lombardia"/>
    <s v="Milano"/>
    <x v="1"/>
    <n v="0.140774373313796"/>
    <n v="106.2"/>
    <n v="46.2"/>
    <n v="215.76951476238901"/>
    <n v="2.4788554436506901E-2"/>
    <n v="24.257963747786299"/>
  </r>
  <r>
    <x v="3"/>
    <n v="40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40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3"/>
    <n v="40"/>
    <n v="4212"/>
    <s v="Piemonte"/>
    <x v="19"/>
    <s v="Piemonte"/>
    <s v="Torino"/>
    <x v="0"/>
    <n v="0.13556370383222499"/>
    <n v="106.2"/>
    <n v="46.2"/>
    <n v="222.482852150307"/>
    <n v="2.5883434892136101E-2"/>
    <n v="24.621051236393399"/>
  </r>
  <r>
    <x v="3"/>
    <n v="40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3"/>
    <n v="4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40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x v="3"/>
    <n v="40"/>
    <n v="23097"/>
    <s v="Veneto"/>
    <x v="49"/>
    <s v="Lombardia"/>
    <s v="Bergamo"/>
    <x v="1"/>
    <n v="0.14253605243699399"/>
    <n v="81.099999999999994"/>
    <n v="55.8"/>
    <n v="178.55412118150599"/>
    <n v="1.4068005663714699E-2"/>
    <n v="6.4368419782975499"/>
  </r>
  <r>
    <x v="3"/>
    <n v="40"/>
    <n v="72019"/>
    <s v="Puglia"/>
    <x v="7"/>
    <s v="Campania"/>
    <s v="Benevento"/>
    <x v="1"/>
    <n v="0.200344333853366"/>
    <n v="61.4"/>
    <n v="28.6"/>
    <n v="264.62678587676299"/>
    <n v="6.6513169001976694E-2"/>
    <n v="27.861300720919399"/>
  </r>
  <r>
    <x v="3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0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40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40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3"/>
    <n v="40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3"/>
    <n v="40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3"/>
    <n v="40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3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0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3"/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4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3006"/>
    <s v="Campania"/>
    <x v="42"/>
    <s v="Campania"/>
    <s v="Benevento"/>
    <x v="0"/>
    <n v="0.209747935848277"/>
    <n v="39.6"/>
    <n v="25.5"/>
    <n v="220.99120813827599"/>
    <n v="3.3852411178298202E-2"/>
    <n v="32.048413908781498"/>
  </r>
  <r>
    <x v="3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0"/>
    <n v="9029"/>
    <s v="Liguria"/>
    <x v="8"/>
    <s v="Liguria"/>
    <s v="La Spezia"/>
    <x v="0"/>
    <n v="0.29812911762918998"/>
    <n v="96.8"/>
    <n v="39.799999999999997"/>
    <n v="111.236676411728"/>
    <n v="5.1094438931111298E-2"/>
    <n v="11.5635990874512"/>
  </r>
  <r>
    <x v="3"/>
    <n v="4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0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3"/>
    <n v="4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40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3"/>
    <n v="4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3"/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4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4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4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40"/>
    <n v="64024"/>
    <s v="Campania"/>
    <x v="76"/>
    <s v="Campania"/>
    <s v="Avellino"/>
    <x v="0"/>
    <n v="0.22567010393810899"/>
    <n v="39.6"/>
    <n v="25.5"/>
    <n v="208.68146390811401"/>
    <n v="3.29569966893003E-2"/>
    <n v="29.398785206252501"/>
  </r>
  <r>
    <x v="3"/>
    <n v="4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40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3"/>
    <n v="4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3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0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4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4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4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0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3"/>
    <n v="40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3"/>
    <n v="4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4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4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3"/>
    <n v="4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40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3"/>
    <n v="4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0"/>
    <n v="68035"/>
    <s v="Abruzzo"/>
    <x v="54"/>
    <s v="Abruzzo"/>
    <s v="Chieti"/>
    <x v="0"/>
    <n v="0.25903343817147201"/>
    <n v="42.4"/>
    <n v="43.1"/>
    <n v="135.67272558243801"/>
    <n v="0.10162102104396201"/>
    <n v="11.291045421375999"/>
  </r>
  <r>
    <x v="3"/>
    <n v="40"/>
    <n v="60004"/>
    <s v="Lazio"/>
    <x v="46"/>
    <s v="Campania"/>
    <s v="Salerno"/>
    <x v="1"/>
    <n v="0.290960804145736"/>
    <n v="63.9"/>
    <n v="45.2"/>
    <n v="37.7280230941236"/>
    <n v="4.5194036016840801E-3"/>
    <n v="6.6340350715092304"/>
  </r>
  <r>
    <x v="3"/>
    <n v="40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3"/>
    <n v="4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0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3"/>
    <n v="40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3"/>
    <n v="40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3"/>
    <n v="4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40"/>
    <n v="20016"/>
    <s v="Lombardia"/>
    <x v="5"/>
    <s v="Lombardia"/>
    <s v="COMO-VARESE"/>
    <x v="0"/>
    <n v="0.26162576411517802"/>
    <n v="95.7"/>
    <n v="42.9"/>
    <n v="115.019190355513"/>
    <n v="5.7173667740827803E-3"/>
    <n v="8.7645853628579697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3"/>
    <n v="40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3"/>
    <n v="4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40"/>
    <n v="78143"/>
    <s v="Calabria"/>
    <x v="22"/>
    <s v="Basilicata"/>
    <s v="Potenza"/>
    <x v="1"/>
    <n v="0.203461153135748"/>
    <n v="20.8"/>
    <n v="27.8"/>
    <n v="220.33643963939099"/>
    <n v="0.114033177770352"/>
    <n v="39.984013117892403"/>
  </r>
  <r>
    <x v="3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0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0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3"/>
    <n v="4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4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3"/>
    <n v="40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40"/>
    <n v="13070"/>
    <s v="Lombardia"/>
    <x v="26"/>
    <s v="Piemonte"/>
    <s v="Novara"/>
    <x v="1"/>
    <n v="0.111588543213889"/>
    <n v="95.7"/>
    <n v="42.9"/>
    <n v="283.98954893514002"/>
    <n v="1.2051888019338101E-2"/>
    <n v="20.7241520940578"/>
  </r>
  <r>
    <x v="3"/>
    <n v="4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4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3"/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3"/>
    <n v="40"/>
    <n v="79048"/>
    <s v="Calabria"/>
    <x v="39"/>
    <s v="Calabria"/>
    <s v="Cosenza"/>
    <x v="0"/>
    <n v="0.20284095361245599"/>
    <n v="20.8"/>
    <n v="27.8"/>
    <n v="298.84539186708997"/>
    <n v="0.23445972936224699"/>
    <n v="42.0335470579153"/>
  </r>
  <r>
    <x v="3"/>
    <n v="4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40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3"/>
    <n v="40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3"/>
    <n v="40"/>
    <n v="78123"/>
    <s v="Calabria"/>
    <x v="22"/>
    <s v="Campania"/>
    <s v="Napoli"/>
    <x v="1"/>
    <n v="0.25177850956113701"/>
    <n v="20.8"/>
    <n v="27.8"/>
    <n v="163.47471535362899"/>
    <n v="7.0870669885821302E-2"/>
    <n v="29.688077036890501"/>
  </r>
  <r>
    <x v="3"/>
    <n v="4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3"/>
    <n v="40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3"/>
    <n v="40"/>
    <n v="9047"/>
    <s v="Liguria"/>
    <x v="8"/>
    <s v="Piemonte"/>
    <s v="Torino"/>
    <x v="1"/>
    <n v="0.31552826359508102"/>
    <n v="96.8"/>
    <n v="39.799999999999997"/>
    <n v="92.684853532440499"/>
    <n v="4.6995978572939301E-2"/>
    <n v="9.3527087137850202"/>
  </r>
  <r>
    <x v="3"/>
    <n v="40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0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3"/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0"/>
    <n v="69100"/>
    <s v="Abruzzo"/>
    <x v="61"/>
    <s v="Abruzzo"/>
    <s v="Pescara"/>
    <x v="0"/>
    <n v="0.30116144001482498"/>
    <n v="42.4"/>
    <n v="43.1"/>
    <n v="77.800582945490504"/>
    <n v="9.5248863551758503E-2"/>
    <n v="9.6378130667082598"/>
  </r>
  <r>
    <x v="3"/>
    <n v="40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3"/>
    <n v="4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4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4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0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0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3"/>
    <n v="40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8106"/>
    <s v="Veneto"/>
    <x v="21"/>
    <s v="Emilia-Romagna"/>
    <s v="Bologna"/>
    <x v="1"/>
    <n v="8.2406376642501694E-2"/>
    <n v="81.099999999999994"/>
    <n v="55.8"/>
    <n v="256.058697078926"/>
    <n v="2.0943203976378399E-2"/>
    <n v="9.6340982424138399"/>
  </r>
  <r>
    <x v="3"/>
    <n v="40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x v="3"/>
    <n v="4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0"/>
    <n v="98008"/>
    <s v="Lombardia"/>
    <x v="13"/>
    <s v="Lombardia"/>
    <s v="LECCO-MONZA E DELLA BRIANZA"/>
    <x v="0"/>
    <n v="5.0361469973866202E-2"/>
    <n v="95.7"/>
    <n v="42.9"/>
    <n v="361.419688272239"/>
    <n v="1.6543670398768501E-2"/>
    <n v="23.906450645919001"/>
  </r>
  <r>
    <x v="3"/>
    <n v="40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40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x v="3"/>
    <n v="40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3"/>
    <n v="40"/>
    <n v="13236"/>
    <s v="Lombardia"/>
    <x v="26"/>
    <s v="Lombardia"/>
    <s v="LECCO-MONZA E DELLA BRIANZA"/>
    <x v="0"/>
    <n v="0.12994420411239899"/>
    <n v="95.7"/>
    <n v="42.9"/>
    <n v="264.88780381479398"/>
    <n v="1.14162437760359E-2"/>
    <n v="18.9098953809088"/>
  </r>
  <r>
    <x v="3"/>
    <n v="4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4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0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40"/>
    <n v="74012"/>
    <s v="Puglia"/>
    <x v="57"/>
    <s v="Campania"/>
    <s v="Caserta"/>
    <x v="1"/>
    <n v="0.161312766098619"/>
    <n v="61.4"/>
    <n v="28.6"/>
    <n v="273.83993989023702"/>
    <n v="6.3446237230228297E-2"/>
    <n v="38.4626494826528"/>
  </r>
  <r>
    <x v="3"/>
    <n v="4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40"/>
    <n v="26086"/>
    <s v="Veneto"/>
    <x v="48"/>
    <s v="Trentino-Alto Adige"/>
    <s v="Trento"/>
    <x v="1"/>
    <n v="5.9639155284814699E-2"/>
    <n v="81.099999999999994"/>
    <n v="55.8"/>
    <n v="285.97919586700499"/>
    <n v="2.2656920011461901E-2"/>
    <n v="10.555475586246899"/>
  </r>
  <r>
    <x v="3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0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3"/>
    <n v="40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3"/>
    <n v="4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0"/>
    <n v="5080"/>
    <s v="Piemonte"/>
    <x v="83"/>
    <s v="Piemonte"/>
    <s v="Novara"/>
    <x v="0"/>
    <n v="0.17039616553363601"/>
    <n v="106.2"/>
    <n v="46.2"/>
    <n v="186.581705635726"/>
    <n v="2.1323903773512599E-2"/>
    <n v="20.522196458839598"/>
  </r>
  <r>
    <x v="3"/>
    <n v="40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3"/>
    <n v="40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40"/>
    <n v="57057"/>
    <s v="Lazio"/>
    <x v="81"/>
    <s v="Lazio"/>
    <s v="Roma"/>
    <x v="0"/>
    <n v="0.32197984782827599"/>
    <n v="63.9"/>
    <n v="45.2"/>
    <n v="11.6690815519145"/>
    <n v="1.74818039042142E-3"/>
    <n v="1.7926677772097199"/>
  </r>
  <r>
    <x v="3"/>
    <n v="4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4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0"/>
    <n v="1186"/>
    <s v="Piemonte"/>
    <x v="3"/>
    <s v="Lombardia"/>
    <s v="Como-Varese"/>
    <x v="1"/>
    <n v="0.211044428021708"/>
    <n v="106.2"/>
    <n v="46.2"/>
    <n v="142.84658365492299"/>
    <n v="1.65641616175193E-2"/>
    <n v="16.274164404078501"/>
  </r>
  <r>
    <x v="3"/>
    <n v="40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0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3"/>
    <n v="40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3"/>
    <n v="40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4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3"/>
    <n v="4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3"/>
    <n v="40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3"/>
    <n v="40"/>
    <n v="1058"/>
    <s v="Piemonte"/>
    <x v="3"/>
    <s v="Piemonte"/>
    <s v="Biella"/>
    <x v="0"/>
    <n v="0.10534138108173501"/>
    <n v="106.2"/>
    <n v="46.2"/>
    <n v="252.607672505322"/>
    <n v="2.9152004007229101E-2"/>
    <n v="28.304589346859"/>
  </r>
  <r>
    <x v="3"/>
    <n v="4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3"/>
    <n v="40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3"/>
    <n v="40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3"/>
    <n v="40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0"/>
    <n v="71042"/>
    <s v="Puglia"/>
    <x v="27"/>
    <s v="Molise"/>
    <s v="Isernia"/>
    <x v="1"/>
    <n v="0.333338263668148"/>
    <n v="61.4"/>
    <n v="28.6"/>
    <n v="92.875600518887495"/>
    <n v="2.00317165335188E-2"/>
    <n v="15.522234268343"/>
  </r>
  <r>
    <x v="3"/>
    <n v="4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40"/>
    <n v="37057"/>
    <s v="Emilia-Romagna"/>
    <x v="9"/>
    <s v="Emilia-Romagna"/>
    <s v="Reggio nell'Emilia"/>
    <x v="0"/>
    <n v="9.2682592889453297E-2"/>
    <n v="81.5"/>
    <n v="51.5"/>
    <n v="216.88849195871799"/>
    <n v="1.7962236908132499E-2"/>
    <n v="23.928235268051498"/>
  </r>
  <r>
    <x v="3"/>
    <n v="4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0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0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3"/>
    <n v="40"/>
    <n v="35025"/>
    <s v="Emilia-Romagna"/>
    <x v="37"/>
    <s v="Emilia-Romagna"/>
    <s v="Modena"/>
    <x v="0"/>
    <n v="0.27881814204670602"/>
    <n v="81.5"/>
    <n v="51.5"/>
    <n v="25.396161262045698"/>
    <n v="2.03396477778452E-3"/>
    <n v="3.382540380871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3"/>
    <n v="40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3"/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3"/>
    <n v="4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0"/>
    <n v="1151"/>
    <s v="Piemonte"/>
    <x v="3"/>
    <s v="Emilia-Romagna"/>
    <s v="Parma"/>
    <x v="1"/>
    <n v="0.179687288483519"/>
    <n v="106.2"/>
    <n v="46.2"/>
    <n v="175.94720301570899"/>
    <n v="2.0316505172429999E-2"/>
    <n v="19.7172694266497"/>
  </r>
  <r>
    <x v="3"/>
    <n v="4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40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3"/>
    <n v="40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3"/>
    <n v="40"/>
    <n v="7051"/>
    <s v="Valle d'Aosta"/>
    <x v="6"/>
    <s v="Valle d'Aosta"/>
    <s v="Valle d'Aosta/Vallï¿½e d'Aoste"/>
    <x v="0"/>
    <n v="0.26276287947791999"/>
    <n v="45.8"/>
    <n v="54.9"/>
    <n v="18.314143503094101"/>
    <n v="2.8626766568910202E-2"/>
    <n v="1.7721331719595299"/>
  </r>
  <r>
    <x v="3"/>
    <n v="4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4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4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40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3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0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3"/>
    <n v="40"/>
    <n v="1096"/>
    <s v="Piemonte"/>
    <x v="3"/>
    <s v="Lombardia"/>
    <s v="Pavia"/>
    <x v="1"/>
    <n v="0.12926795651150899"/>
    <n v="106.2"/>
    <n v="46.2"/>
    <n v="228.131718840979"/>
    <n v="2.6335851348156501E-2"/>
    <n v="25.498943722133699"/>
  </r>
  <r>
    <x v="3"/>
    <n v="40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4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0"/>
    <n v="1120"/>
    <s v="Piemonte"/>
    <x v="3"/>
    <s v="Liguria"/>
    <s v="Genova"/>
    <x v="1"/>
    <n v="9.5473908304359895E-2"/>
    <n v="106.2"/>
    <n v="46.2"/>
    <n v="262.978107502961"/>
    <n v="3.02291122565535E-2"/>
    <n v="29.3812514725218"/>
  </r>
  <r>
    <x v="3"/>
    <n v="40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3"/>
    <n v="4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40"/>
    <n v="4016"/>
    <s v="Piemonte"/>
    <x v="19"/>
    <s v="Piemonte"/>
    <s v="Alessandria"/>
    <x v="0"/>
    <n v="0.19680629778754999"/>
    <n v="106.2"/>
    <n v="46.2"/>
    <n v="159.83955039884199"/>
    <n v="1.8080376147603602E-2"/>
    <n v="17.336726587681799"/>
  </r>
  <r>
    <x v="3"/>
    <n v="40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3"/>
    <n v="40"/>
    <n v="1017"/>
    <s v="Piemonte"/>
    <x v="3"/>
    <s v="Lombardia"/>
    <s v="Pavia"/>
    <x v="1"/>
    <n v="0.147793469028321"/>
    <n v="106.2"/>
    <n v="46.2"/>
    <n v="209.00784219263801"/>
    <n v="2.4134533782243301E-2"/>
    <n v="23.3643714658165"/>
  </r>
  <r>
    <x v="3"/>
    <n v="40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4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4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3"/>
    <n v="40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3"/>
    <n v="40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40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40"/>
    <n v="108009"/>
    <s v="Lombardia"/>
    <x v="2"/>
    <s v="Lombardia"/>
    <s v="COMO-VARESE"/>
    <x v="0"/>
    <n v="0"/>
    <n v="95.7"/>
    <n v="42.9"/>
    <n v="415.36877440079599"/>
    <n v="1.84737444172067E-2"/>
    <n v="28.781158102393199"/>
  </r>
  <r>
    <x v="3"/>
    <n v="40"/>
    <n v="36020"/>
    <s v="Emilia-Romagna"/>
    <x v="53"/>
    <s v="Emilia-Romagna"/>
    <s v="RAVENNA-FORLI-CESENA-RIMINI"/>
    <x v="0"/>
    <n v="0.127557376693679"/>
    <n v="81.5"/>
    <n v="51.5"/>
    <n v="181.66736582070999"/>
    <n v="1.54975281262738E-2"/>
    <n v="20.010615886585299"/>
  </r>
  <r>
    <x v="3"/>
    <n v="40"/>
    <n v="4082"/>
    <s v="Piemonte"/>
    <x v="19"/>
    <s v="Liguria"/>
    <s v="Savona"/>
    <x v="1"/>
    <n v="0.23220009719065801"/>
    <n v="106.2"/>
    <n v="46.2"/>
    <n v="123.034633499927"/>
    <n v="1.4625477053481301E-2"/>
    <n v="13.4508381598732"/>
  </r>
  <r>
    <x v="3"/>
    <n v="40"/>
    <n v="37052"/>
    <s v="Emilia-Romagna"/>
    <x v="9"/>
    <s v="Veneto"/>
    <s v="Venezia"/>
    <x v="1"/>
    <n v="9.2637608563641796E-2"/>
    <n v="81.5"/>
    <n v="51.5"/>
    <n v="219.901142061527"/>
    <n v="1.84549815954686E-2"/>
    <n v="23.308465485367499"/>
  </r>
  <r>
    <x v="3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3"/>
    <n v="40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3"/>
    <n v="4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3"/>
    <n v="40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3"/>
    <n v="40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3"/>
    <n v="40"/>
    <n v="16021"/>
    <s v="Lombardia"/>
    <x v="24"/>
    <s v="Lombardia"/>
    <s v="Milano"/>
    <x v="0"/>
    <n v="1.4002404191510999E-2"/>
    <n v="95.7"/>
    <n v="42.9"/>
    <n v="395.75425580299998"/>
    <n v="1.7443165792536901E-2"/>
    <n v="28.2749620785447"/>
  </r>
  <r>
    <x v="3"/>
    <n v="4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8094"/>
    <s v="Veneto"/>
    <x v="21"/>
    <s v="Emilia-Romagna"/>
    <s v="Bologna"/>
    <x v="1"/>
    <n v="0.115377814464742"/>
    <n v="81.099999999999994"/>
    <n v="55.8"/>
    <n v="211.39652067378401"/>
    <n v="1.7291641565036101E-2"/>
    <n v="8.4177220364854204"/>
  </r>
  <r>
    <x v="3"/>
    <n v="4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0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3"/>
    <n v="40"/>
    <n v="26070"/>
    <s v="Veneto"/>
    <x v="48"/>
    <s v="Friuli Venezia Giulia"/>
    <s v="Udine"/>
    <x v="1"/>
    <n v="8.6778549390413295E-2"/>
    <n v="81.099999999999994"/>
    <n v="55.8"/>
    <n v="253.01022048981801"/>
    <n v="1.9070415230597999E-2"/>
    <n v="8.5492289073826893"/>
  </r>
  <r>
    <x v="3"/>
    <n v="40"/>
    <n v="54008"/>
    <s v="Umbria"/>
    <x v="10"/>
    <s v="Lazio"/>
    <s v="Viterbo"/>
    <x v="1"/>
    <n v="0.24014009222677199"/>
    <n v="84.4"/>
    <n v="56.3"/>
    <n v="53.5792037208953"/>
    <n v="3.4239611692993902E-2"/>
    <n v="5.9523481187663503"/>
  </r>
  <r>
    <x v="3"/>
    <n v="40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3"/>
    <n v="4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0"/>
    <n v="109040"/>
    <s v="Marche"/>
    <x v="77"/>
    <s v="Marche"/>
    <s v="Ancona"/>
    <x v="0"/>
    <n v="0.25364679409905"/>
    <n v="61.9"/>
    <n v="44.8"/>
    <n v="100.054129690674"/>
    <n v="4.0670004352635097E-2"/>
    <n v="11.1440275717672"/>
  </r>
  <r>
    <x v="3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0"/>
    <n v="69060"/>
    <s v="Abruzzo"/>
    <x v="61"/>
    <s v="Campania"/>
    <s v="Napoli"/>
    <x v="1"/>
    <n v="0.31565249176611498"/>
    <n v="42.4"/>
    <n v="43.1"/>
    <n v="39.468762504733803"/>
    <n v="3.8721093664960099E-2"/>
    <n v="4.1812795274244801"/>
  </r>
  <r>
    <x v="3"/>
    <n v="4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40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3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0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3"/>
    <n v="40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3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0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3"/>
    <n v="4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0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3"/>
    <n v="40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4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3"/>
    <n v="40"/>
    <n v="33039"/>
    <s v="Emilia-Romagna"/>
    <x v="34"/>
    <s v="Emilia-Romagna"/>
    <s v="Modena"/>
    <x v="0"/>
    <n v="0.24642443067411801"/>
    <n v="81.5"/>
    <n v="51.5"/>
    <n v="59.756908592975698"/>
    <n v="6.0925197245318401E-3"/>
    <n v="6.9309831663839097"/>
  </r>
  <r>
    <x v="3"/>
    <n v="4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4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40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3"/>
    <n v="40"/>
    <n v="10021"/>
    <s v="Liguria"/>
    <x v="30"/>
    <s v="Liguria"/>
    <s v="Savona"/>
    <x v="0"/>
    <n v="0.32641471748876999"/>
    <n v="96.8"/>
    <n v="39.799999999999997"/>
    <n v="73.906250243639704"/>
    <n v="3.9063419213678098E-2"/>
    <n v="8.764070358809119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4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4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0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3"/>
    <n v="40"/>
    <n v="42032"/>
    <s v="Marche"/>
    <x v="14"/>
    <s v="Abruzzo"/>
    <s v="Teramo"/>
    <x v="1"/>
    <n v="0.25499040870407802"/>
    <n v="61.9"/>
    <n v="44.8"/>
    <n v="110.565576590275"/>
    <n v="6.5091645862931202E-2"/>
    <n v="12.3496934421856"/>
  </r>
  <r>
    <x v="3"/>
    <n v="40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40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40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x v="3"/>
    <n v="40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4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0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3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0"/>
    <n v="79127"/>
    <s v="Calabria"/>
    <x v="39"/>
    <s v="Calabria"/>
    <s v="Crotone"/>
    <x v="0"/>
    <n v="0.20744378432711999"/>
    <n v="20.8"/>
    <n v="27.8"/>
    <n v="264.67928141969799"/>
    <n v="0.207364806098808"/>
    <n v="43.98899973957409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058"/>
    <s v="Piemonte"/>
    <x v="83"/>
    <s v="Piemonte"/>
    <s v="Alessandria"/>
    <x v="0"/>
    <n v="0.17248457940168599"/>
    <n v="106.2"/>
    <n v="46.2"/>
    <n v="184.47541804889599"/>
    <n v="2.1083774165399999E-2"/>
    <n v="20.271095912298399"/>
  </r>
  <r>
    <x v="3"/>
    <n v="4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4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40"/>
    <n v="36013"/>
    <s v="Emilia-Romagna"/>
    <x v="53"/>
    <s v="Toscana"/>
    <s v="Firenze"/>
    <x v="1"/>
    <n v="0.16242069285232599"/>
    <n v="81.5"/>
    <n v="51.5"/>
    <n v="147.42443229334501"/>
    <n v="1.2677503295209201E-2"/>
    <n v="15.8026099334176"/>
  </r>
  <r>
    <x v="3"/>
    <n v="40"/>
    <n v="20035"/>
    <s v="Lombardia"/>
    <x v="5"/>
    <s v="Emilia-Romagna"/>
    <s v="Bologna"/>
    <x v="1"/>
    <n v="0.31410818370024601"/>
    <n v="95.7"/>
    <n v="42.9"/>
    <n v="57.913499180058501"/>
    <n v="3.21608092584917E-3"/>
    <n v="4.0549535837000796"/>
  </r>
  <r>
    <x v="3"/>
    <n v="40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3"/>
    <n v="40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0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3"/>
    <n v="40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x v="3"/>
    <n v="40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x v="3"/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0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3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4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0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4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40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3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0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4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3"/>
    <n v="4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40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3"/>
    <n v="40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3"/>
    <n v="40"/>
    <n v="4241"/>
    <s v="Piemonte"/>
    <x v="19"/>
    <s v="Piemonte"/>
    <s v="Alessandria"/>
    <x v="0"/>
    <n v="0.14284365193656601"/>
    <n v="106.2"/>
    <n v="46.2"/>
    <n v="214.359410762539"/>
    <n v="2.4844845419676E-2"/>
    <n v="23.897829413668699"/>
  </r>
  <r>
    <x v="3"/>
    <n v="4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40"/>
    <n v="80053"/>
    <s v="Calabria"/>
    <x v="33"/>
    <s v="Calabria"/>
    <s v="Cosenza"/>
    <x v="0"/>
    <n v="0.37462947274579"/>
    <n v="20.8"/>
    <n v="27.8"/>
    <n v="184.016731813506"/>
    <n v="0.22283952784685801"/>
    <n v="8.8168335357734993"/>
  </r>
  <r>
    <x v="3"/>
    <n v="40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3"/>
    <n v="4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4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40"/>
    <n v="76068"/>
    <s v="Basilicata"/>
    <x v="18"/>
    <s v="Basilicata"/>
    <s v="Potenza"/>
    <x v="0"/>
    <n v="0.44897631231504798"/>
    <n v="276.8"/>
    <n v="41.7"/>
    <n v="17.220722664331198"/>
    <n v="1.1032351918613599E-2"/>
    <n v="3.5025281585516601"/>
  </r>
  <r>
    <x v="3"/>
    <n v="40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0"/>
    <n v="25029"/>
    <s v="Veneto"/>
    <x v="82"/>
    <s v="Veneto"/>
    <s v="Venezia"/>
    <x v="0"/>
    <n v="0.140872109593287"/>
    <n v="81.099999999999994"/>
    <n v="55.8"/>
    <n v="163.84493842206601"/>
    <n v="1.36034317526302E-2"/>
    <n v="10.437713796448501"/>
  </r>
  <r>
    <x v="3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4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40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40"/>
    <n v="18045"/>
    <s v="Lombardia"/>
    <x v="73"/>
    <s v="Lombardia"/>
    <s v="Brescia"/>
    <x v="0"/>
    <n v="0.14044518280264501"/>
    <n v="95.7"/>
    <n v="42.9"/>
    <n v="258.51299529238202"/>
    <n v="1.19238994183027E-2"/>
    <n v="16.9337672637506"/>
  </r>
  <r>
    <x v="3"/>
    <n v="40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3"/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40"/>
    <n v="26020"/>
    <s v="Veneto"/>
    <x v="48"/>
    <s v="Veneto"/>
    <s v="Verona"/>
    <x v="0"/>
    <n v="9.9184264263079594E-2"/>
    <n v="81.099999999999994"/>
    <n v="55.8"/>
    <n v="226.89347837578799"/>
    <n v="1.78084118232546E-2"/>
    <n v="10.334249984293701"/>
  </r>
  <r>
    <x v="3"/>
    <n v="4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40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3"/>
    <n v="4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40"/>
    <n v="54004"/>
    <s v="Umbria"/>
    <x v="10"/>
    <s v="Lazio"/>
    <s v="Rieti"/>
    <x v="1"/>
    <n v="0.24074124024882801"/>
    <n v="84.4"/>
    <n v="56.3"/>
    <n v="65.246101179102595"/>
    <n v="5.2723171802327898E-2"/>
    <n v="6.1206337590859698"/>
  </r>
  <r>
    <x v="3"/>
    <n v="4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40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3"/>
    <n v="40"/>
    <n v="19035"/>
    <s v="Lombardia"/>
    <x v="5"/>
    <s v="Veneto"/>
    <s v="Verona"/>
    <x v="1"/>
    <n v="7.9183245128082599E-2"/>
    <n v="95.7"/>
    <n v="42.9"/>
    <n v="326.22803693741298"/>
    <n v="1.4934493491633E-2"/>
    <n v="22.194533004861199"/>
  </r>
  <r>
    <x v="3"/>
    <n v="40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5057"/>
    <s v="Campania"/>
    <x v="4"/>
    <s v="Campania"/>
    <s v="Salerno"/>
    <x v="0"/>
    <n v="0.351517417765845"/>
    <n v="39.6"/>
    <n v="25.5"/>
    <n v="81.419609860793102"/>
    <n v="1.81254827145397E-2"/>
    <n v="14.2863422711242"/>
  </r>
  <r>
    <x v="3"/>
    <n v="40"/>
    <n v="80022"/>
    <s v="Calabria"/>
    <x v="33"/>
    <s v="Basilicata"/>
    <s v="Matera"/>
    <x v="1"/>
    <n v="0.36047542732103599"/>
    <n v="20.8"/>
    <n v="27.8"/>
    <n v="222.20147876116999"/>
    <n v="0.261548151421238"/>
    <n v="11.1476963646587"/>
  </r>
  <r>
    <x v="3"/>
    <n v="4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0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3"/>
    <n v="40"/>
    <n v="45001"/>
    <s v="Toscana"/>
    <x v="35"/>
    <s v="Liguria"/>
    <s v="Genova"/>
    <x v="1"/>
    <n v="0.19662893000756199"/>
    <n v="89.9"/>
    <n v="48.5"/>
    <n v="145.49630401227299"/>
    <n v="1.7613731918359601E-2"/>
    <n v="13.111581035412099"/>
  </r>
  <r>
    <x v="3"/>
    <n v="40"/>
    <n v="60037"/>
    <s v="Lazio"/>
    <x v="46"/>
    <s v="Abruzzo"/>
    <s v="L'Aquila"/>
    <x v="1"/>
    <n v="0.28027456382485499"/>
    <n v="63.9"/>
    <n v="45.2"/>
    <n v="48.020344647727697"/>
    <n v="5.9188881198767498E-3"/>
    <n v="8.0639796508452797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3"/>
    <n v="4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4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40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4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0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40"/>
    <n v="18176"/>
    <s v="Lombardia"/>
    <x v="73"/>
    <s v="Lombardia"/>
    <s v="Brescia"/>
    <x v="0"/>
    <n v="4.0370256942363798E-2"/>
    <n v="95.7"/>
    <n v="42.9"/>
    <n v="372.87670428484898"/>
    <n v="1.7056021670033401E-2"/>
    <n v="24.669377028725599"/>
  </r>
  <r>
    <x v="3"/>
    <n v="40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40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0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3"/>
    <n v="40"/>
    <n v="19043"/>
    <s v="Lombardia"/>
    <x v="5"/>
    <s v="Lombardia"/>
    <s v="Brescia"/>
    <x v="0"/>
    <n v="0.11124470936997199"/>
    <n v="95.7"/>
    <n v="42.9"/>
    <n v="288.05337540228601"/>
    <n v="1.3202399142924299E-2"/>
    <n v="20.067842538147801"/>
  </r>
  <r>
    <x v="3"/>
    <n v="40"/>
    <n v="56028"/>
    <s v="Lazio"/>
    <x v="56"/>
    <s v="Lazio"/>
    <s v="Viterbo"/>
    <x v="0"/>
    <n v="0.32903432511043401"/>
    <n v="63.9"/>
    <n v="45.2"/>
    <n v="4.2193332257076204"/>
    <n v="9.7483383985534397E-5"/>
    <n v="0.88093573217099097"/>
  </r>
  <r>
    <x v="3"/>
    <n v="40"/>
    <n v="108016"/>
    <s v="Lombardia"/>
    <x v="2"/>
    <s v="Lombardia"/>
    <s v="CREMONA-MANTOVA"/>
    <x v="0"/>
    <n v="0"/>
    <n v="95.7"/>
    <n v="42.9"/>
    <n v="432.21031943379802"/>
    <n v="1.92501666167154E-2"/>
    <n v="29.99188247096"/>
  </r>
  <r>
    <x v="3"/>
    <n v="4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40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3"/>
    <n v="40"/>
    <n v="24119"/>
    <s v="Veneto"/>
    <x v="59"/>
    <s v="Veneto"/>
    <s v="Verona"/>
    <x v="0"/>
    <n v="0.110577174253848"/>
    <n v="81.099999999999994"/>
    <n v="55.8"/>
    <n v="224.10622452319501"/>
    <n v="1.8511386428625601E-2"/>
    <n v="7.2303763258891101"/>
  </r>
  <r>
    <x v="3"/>
    <n v="40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3"/>
    <n v="40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3"/>
    <n v="40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3"/>
    <n v="40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x v="3"/>
    <n v="4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0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3"/>
    <n v="4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0"/>
    <n v="1247"/>
    <s v="Piemonte"/>
    <x v="3"/>
    <s v="Piemonte"/>
    <s v="Torino"/>
    <x v="0"/>
    <n v="0.127467812568163"/>
    <n v="106.2"/>
    <n v="46.2"/>
    <n v="230.30787814044001"/>
    <n v="2.6625310765295E-2"/>
    <n v="25.643376368802599"/>
  </r>
  <r>
    <x v="3"/>
    <n v="40"/>
    <n v="15072"/>
    <s v="Lombardia"/>
    <x v="13"/>
    <s v="Lombardia"/>
    <s v="LECCO-MONZA E DELLA BRIANZA"/>
    <x v="0"/>
    <n v="0"/>
    <n v="95.7"/>
    <n v="42.9"/>
    <n v="420.23469791803598"/>
    <n v="1.8888729860476301E-2"/>
    <n v="28.7112597122367"/>
  </r>
  <r>
    <x v="3"/>
    <n v="40"/>
    <n v="75015"/>
    <s v="Puglia"/>
    <x v="47"/>
    <s v="Puglia"/>
    <s v="Brindisi"/>
    <x v="0"/>
    <n v="0.18820840124927701"/>
    <n v="61.4"/>
    <n v="28.6"/>
    <n v="223.38036564734401"/>
    <n v="2.85985666237407E-2"/>
    <n v="35.37265688055440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3"/>
    <n v="40"/>
    <n v="47003"/>
    <s v="Toscana"/>
    <x v="66"/>
    <s v="Liguria"/>
    <s v="Genova"/>
    <x v="1"/>
    <n v="9.7576444413012803E-2"/>
    <n v="89.9"/>
    <n v="48.5"/>
    <n v="258.50037540801202"/>
    <n v="3.1469307623887298E-2"/>
    <n v="22.313831692501701"/>
  </r>
  <r>
    <x v="3"/>
    <n v="40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3"/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40"/>
    <n v="1189"/>
    <s v="Piemonte"/>
    <x v="3"/>
    <s v="Piemonte"/>
    <s v="Verbano-Cusio-Ossola"/>
    <x v="0"/>
    <n v="9.9837094837161897E-2"/>
    <n v="106.2"/>
    <n v="46.2"/>
    <n v="258.45354697661401"/>
    <n v="2.9766893159410598E-2"/>
    <n v="28.893005399485599"/>
  </r>
  <r>
    <x v="3"/>
    <n v="4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3"/>
    <n v="40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3"/>
    <n v="40"/>
    <n v="20036"/>
    <s v="Lombardia"/>
    <x v="5"/>
    <s v="Lombardia"/>
    <s v="LECCO-MONZA E DELLA BRIANZA"/>
    <x v="0"/>
    <n v="0.20076675135108299"/>
    <n v="95.7"/>
    <n v="42.9"/>
    <n v="182.367258064243"/>
    <n v="8.5461704564524805E-3"/>
    <n v="13.9443440529844"/>
  </r>
  <r>
    <x v="3"/>
    <n v="40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3"/>
    <n v="40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3"/>
    <n v="4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0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3"/>
    <n v="4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40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3"/>
    <n v="40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3"/>
    <n v="40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3"/>
    <n v="40"/>
    <n v="28016"/>
    <s v="Veneto"/>
    <x v="21"/>
    <s v="Emilia-Romagna"/>
    <s v="RAVENNA-FORLI-CESENA-RIMINI"/>
    <x v="1"/>
    <n v="5.3893094730407903E-2"/>
    <n v="81.099999999999994"/>
    <n v="55.8"/>
    <n v="295.69586136377598"/>
    <n v="2.3951553191956802E-2"/>
    <n v="10.4183653191521"/>
  </r>
  <r>
    <x v="3"/>
    <n v="40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x v="3"/>
    <n v="4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40"/>
    <n v="65147"/>
    <s v="Campania"/>
    <x v="4"/>
    <s v="Campania"/>
    <s v="Salerno"/>
    <x v="0"/>
    <n v="0.30547804030296999"/>
    <n v="39.6"/>
    <n v="25.5"/>
    <n v="124.994236810879"/>
    <n v="2.4176299187600302E-2"/>
    <n v="20.633909693185"/>
  </r>
  <r>
    <x v="3"/>
    <n v="40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3"/>
    <n v="4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0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3"/>
    <n v="40"/>
    <n v="23007"/>
    <s v="Veneto"/>
    <x v="49"/>
    <s v="Veneto"/>
    <s v="Venezia"/>
    <x v="0"/>
    <n v="0.112725155139726"/>
    <n v="81.099999999999994"/>
    <n v="55.8"/>
    <n v="217.88179261531499"/>
    <n v="1.7323584322677801E-2"/>
    <n v="7.7802745119864296"/>
  </r>
  <r>
    <x v="3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0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3"/>
    <n v="40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40"/>
    <n v="78078"/>
    <s v="Calabria"/>
    <x v="22"/>
    <s v="Campania"/>
    <s v="Napoli"/>
    <x v="1"/>
    <n v="0.200336256384231"/>
    <n v="20.8"/>
    <n v="27.8"/>
    <n v="257.34089910883802"/>
    <n v="0.16204642010610101"/>
    <n v="40.421719597966501"/>
  </r>
  <r>
    <x v="3"/>
    <n v="40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3"/>
    <n v="40"/>
    <n v="69027"/>
    <s v="Abruzzo"/>
    <x v="61"/>
    <s v="Abruzzo"/>
    <s v="Pescara"/>
    <x v="0"/>
    <n v="0.28626880257619203"/>
    <n v="42.4"/>
    <n v="43.1"/>
    <n v="92.863564136141804"/>
    <n v="9.0226493873386507E-2"/>
    <n v="10.267054091142301"/>
  </r>
  <r>
    <x v="3"/>
    <n v="40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8094"/>
    <s v="Veneto"/>
    <x v="21"/>
    <s v="Veneto"/>
    <s v="Vicenza"/>
    <x v="0"/>
    <n v="0.115377814464742"/>
    <n v="81.099999999999994"/>
    <n v="55.8"/>
    <n v="211.39652067378401"/>
    <n v="1.7291641565036101E-2"/>
    <n v="8.4177220364854204"/>
  </r>
  <r>
    <x v="3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0"/>
    <n v="60025"/>
    <s v="Lazio"/>
    <x v="46"/>
    <s v="Campania"/>
    <s v="Caserta"/>
    <x v="1"/>
    <n v="0.21118974906258201"/>
    <n v="63.9"/>
    <n v="45.2"/>
    <n v="117.400280871674"/>
    <n v="1.54347676320747E-2"/>
    <n v="16.709866659526298"/>
  </r>
  <r>
    <x v="3"/>
    <n v="4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40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3"/>
    <n v="40"/>
    <n v="15181"/>
    <s v="Lombardia"/>
    <x v="13"/>
    <s v="Lombardia"/>
    <s v="Pavia"/>
    <x v="0"/>
    <n v="0"/>
    <n v="95.7"/>
    <n v="42.9"/>
    <n v="418.02754088628001"/>
    <n v="1.8754371601935601E-2"/>
    <n v="28.590513240666201"/>
  </r>
  <r>
    <x v="3"/>
    <n v="40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3"/>
    <n v="4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0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3"/>
    <n v="40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29035"/>
    <s v="Veneto"/>
    <x v="31"/>
    <s v="Veneto"/>
    <s v="Venezia"/>
    <x v="0"/>
    <n v="0.166893890632338"/>
    <n v="81.099999999999994"/>
    <n v="55.8"/>
    <n v="141.63113001345499"/>
    <n v="1.13292136687249E-2"/>
    <n v="6.4692443306604801"/>
  </r>
  <r>
    <x v="3"/>
    <n v="40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3"/>
    <n v="40"/>
    <n v="28027"/>
    <s v="Veneto"/>
    <x v="21"/>
    <s v="Lombardia"/>
    <s v="Milano"/>
    <x v="1"/>
    <n v="0.16834287034279799"/>
    <n v="81.099999999999994"/>
    <n v="55.8"/>
    <n v="142.55399870228899"/>
    <n v="1.19077499755267E-2"/>
    <n v="5.8530869738203704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3"/>
    <n v="4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0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3"/>
    <n v="40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3"/>
    <n v="40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3"/>
    <n v="40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3"/>
    <n v="40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8038"/>
    <s v="Abruzzo"/>
    <x v="54"/>
    <s v="Lazio"/>
    <s v="Roma"/>
    <x v="1"/>
    <n v="0.26539666451329702"/>
    <n v="42.4"/>
    <n v="43.1"/>
    <n v="122.24046429715899"/>
    <n v="8.7005086610118604E-2"/>
    <n v="9.827710217516340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3"/>
    <n v="40"/>
    <n v="1003"/>
    <s v="Piemonte"/>
    <x v="3"/>
    <s v="Lombardia"/>
    <s v="Milano"/>
    <x v="1"/>
    <n v="0.215448399109408"/>
    <n v="106.2"/>
    <n v="46.2"/>
    <n v="137.91574632821599"/>
    <n v="1.54221083655607E-2"/>
    <n v="15.7528032194473"/>
  </r>
  <r>
    <x v="3"/>
    <n v="40"/>
    <n v="47004"/>
    <s v="Toscana"/>
    <x v="66"/>
    <s v="Toscana"/>
    <s v="Pistoia"/>
    <x v="0"/>
    <n v="0.23665997626256699"/>
    <n v="89.9"/>
    <n v="48.5"/>
    <n v="100.95496529089699"/>
    <n v="1.22434874832135E-2"/>
    <n v="9.1624232814439299"/>
  </r>
  <r>
    <x v="3"/>
    <n v="4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4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40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3"/>
    <n v="40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3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0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40"/>
    <n v="24074"/>
    <s v="Veneto"/>
    <x v="59"/>
    <s v="Emilia-Romagna"/>
    <s v="Modena"/>
    <x v="1"/>
    <n v="0.118124852659182"/>
    <n v="81.099999999999994"/>
    <n v="55.8"/>
    <n v="209.38538093094101"/>
    <n v="1.7447688201830101E-2"/>
    <n v="7.9867632421409702"/>
  </r>
  <r>
    <x v="3"/>
    <n v="40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4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3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0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4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40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3"/>
    <n v="40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40"/>
    <n v="12120"/>
    <s v="Lombardia"/>
    <x v="26"/>
    <s v="Piemonte"/>
    <s v="Torino"/>
    <x v="1"/>
    <n v="6.03111965923342E-2"/>
    <n v="95.7"/>
    <n v="42.9"/>
    <n v="348.07245219975903"/>
    <n v="1.5784890685794702E-2"/>
    <n v="23.566907040853099"/>
  </r>
  <r>
    <x v="3"/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40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3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3"/>
    <n v="4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0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4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4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40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3"/>
    <n v="4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4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4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40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40"/>
    <n v="19017"/>
    <s v="Lombardia"/>
    <x v="5"/>
    <s v="Lombardia"/>
    <s v="Brescia"/>
    <x v="0"/>
    <n v="6.7918383932550494E-2"/>
    <n v="95.7"/>
    <n v="42.9"/>
    <n v="337.76192165201502"/>
    <n v="1.5350389975905701E-2"/>
    <n v="23.357444210757102"/>
  </r>
  <r>
    <x v="3"/>
    <n v="40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3"/>
    <n v="40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3"/>
    <n v="40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3"/>
    <n v="40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3"/>
    <n v="40"/>
    <n v="24059"/>
    <s v="Veneto"/>
    <x v="59"/>
    <s v="Veneto"/>
    <s v="Rovigo"/>
    <x v="0"/>
    <n v="0.110819161730538"/>
    <n v="81.099999999999994"/>
    <n v="55.8"/>
    <n v="223.401509737151"/>
    <n v="1.85917942727819E-2"/>
    <n v="7.3297743314917803"/>
  </r>
  <r>
    <x v="3"/>
    <n v="40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40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3"/>
    <n v="40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3"/>
    <n v="40"/>
    <n v="23050"/>
    <s v="Veneto"/>
    <x v="49"/>
    <s v="Lombardia"/>
    <s v="Milano"/>
    <x v="1"/>
    <n v="0.106831165505941"/>
    <n v="81.099999999999994"/>
    <n v="55.8"/>
    <n v="225.34136509881901"/>
    <n v="1.79112575472469E-2"/>
    <n v="8.1117710970153194"/>
  </r>
  <r>
    <x v="3"/>
    <n v="40"/>
    <n v="8029"/>
    <s v="Liguria"/>
    <x v="72"/>
    <s v="Piemonte"/>
    <s v="Cuneo"/>
    <x v="1"/>
    <n v="0.31363973661399702"/>
    <n v="96.8"/>
    <n v="39.799999999999997"/>
    <n v="76.2805845581357"/>
    <n v="2.02093287033796E-2"/>
    <n v="9.3359052867759704"/>
  </r>
  <r>
    <x v="3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10044"/>
    <s v="Liguria"/>
    <x v="30"/>
    <s v="Liguria"/>
    <s v="Genova"/>
    <x v="0"/>
    <n v="0.32495327589902501"/>
    <n v="96.8"/>
    <n v="39.799999999999997"/>
    <n v="74.206218710783901"/>
    <n v="4.0883974457180401E-2"/>
    <n v="9.5025617676730292"/>
  </r>
  <r>
    <x v="3"/>
    <n v="40"/>
    <n v="19072"/>
    <s v="Lombardia"/>
    <x v="5"/>
    <s v="Lombardia"/>
    <s v="Brescia"/>
    <x v="0"/>
    <n v="7.2390410971693894E-2"/>
    <n v="95.7"/>
    <n v="42.9"/>
    <n v="333.06453824878002"/>
    <n v="1.51885449768499E-2"/>
    <n v="22.924647199934899"/>
  </r>
  <r>
    <x v="3"/>
    <n v="4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40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3"/>
    <n v="4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40"/>
    <n v="46029"/>
    <s v="Toscana"/>
    <x v="63"/>
    <s v="Toscana"/>
    <s v="Firenze"/>
    <x v="0"/>
    <n v="0.27799204675280298"/>
    <n v="89.9"/>
    <n v="48.5"/>
    <n v="50.035542172379898"/>
    <n v="5.3634982444482997E-3"/>
    <n v="6.0339768380070602"/>
  </r>
  <r>
    <x v="3"/>
    <n v="40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3"/>
    <n v="4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3"/>
    <n v="40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3"/>
    <n v="40"/>
    <n v="25019"/>
    <s v="Veneto"/>
    <x v="82"/>
    <s v="Veneto"/>
    <s v="Venezia"/>
    <x v="0"/>
    <n v="0.201643999414125"/>
    <n v="81.099999999999994"/>
    <n v="55.8"/>
    <n v="75.834634500974602"/>
    <n v="6.86621491429747E-3"/>
    <n v="9.5533090494629906"/>
  </r>
  <r>
    <x v="3"/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0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3"/>
    <n v="4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40"/>
    <n v="62025"/>
    <s v="Campania"/>
    <x v="75"/>
    <s v="Abruzzo"/>
    <s v="L'Aquila"/>
    <x v="1"/>
    <n v="0.35076780201734598"/>
    <n v="39.6"/>
    <n v="25.5"/>
    <n v="92.046046379262407"/>
    <n v="1.53670008703555E-2"/>
    <n v="11.5334270797673"/>
  </r>
  <r>
    <x v="3"/>
    <n v="40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3"/>
    <n v="40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3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40"/>
    <n v="110002"/>
    <s v="Puglia"/>
    <x v="11"/>
    <s v="Molise"/>
    <s v="Campobasso"/>
    <x v="1"/>
    <n v="0.263959301151448"/>
    <n v="61.4"/>
    <n v="28.6"/>
    <n v="166.31350828539399"/>
    <n v="3.8988161952538798E-2"/>
    <n v="24.913222684997098"/>
  </r>
  <r>
    <x v="3"/>
    <n v="40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3"/>
    <n v="40"/>
    <n v="35041"/>
    <s v="Emilia-Romagna"/>
    <x v="37"/>
    <s v="Lombardia"/>
    <s v="CREMONA-MANTOVA"/>
    <x v="1"/>
    <n v="0.25191094473429498"/>
    <n v="81.5"/>
    <n v="51.5"/>
    <n v="52.966920240720299"/>
    <n v="4.3534105834012104E-3"/>
    <n v="6.3819096335754404"/>
  </r>
  <r>
    <x v="3"/>
    <n v="4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4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3"/>
    <n v="40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3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0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3"/>
    <n v="4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x v="3"/>
    <n v="4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40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3"/>
    <n v="4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4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40"/>
    <n v="73014"/>
    <s v="Puglia"/>
    <x v="1"/>
    <s v="Basilicata"/>
    <s v="Matera"/>
    <x v="1"/>
    <n v="0.19894640628711199"/>
    <n v="61.4"/>
    <n v="28.6"/>
    <n v="221.16588946495801"/>
    <n v="5.4289553137749302E-2"/>
    <n v="36.626673817526601"/>
  </r>
  <r>
    <x v="3"/>
    <n v="40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3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40"/>
    <n v="15136"/>
    <s v="Lombardia"/>
    <x v="13"/>
    <s v="Lombardia"/>
    <s v="CREMONA-MANTOVA"/>
    <x v="0"/>
    <n v="0"/>
    <n v="95.7"/>
    <n v="42.9"/>
    <n v="430.79792042613502"/>
    <n v="1.9360667797144199E-2"/>
    <n v="29.9986151698951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4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0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3"/>
    <n v="40"/>
    <n v="14005"/>
    <s v="Lombardia"/>
    <x v="52"/>
    <s v="Lombardia"/>
    <s v="LECCO-MONZA E DELLA BRIANZA"/>
    <x v="0"/>
    <n v="0.14295474170422201"/>
    <n v="95.7"/>
    <n v="42.9"/>
    <n v="235.014459980471"/>
    <n v="9.7681420783423505E-3"/>
    <n v="21.319423021468101"/>
  </r>
  <r>
    <x v="3"/>
    <n v="40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x v="3"/>
    <n v="40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3"/>
    <n v="40"/>
    <n v="24021"/>
    <s v="Veneto"/>
    <x v="59"/>
    <s v="Veneto"/>
    <s v="Treviso"/>
    <x v="0"/>
    <n v="6.7083378435818006E-2"/>
    <n v="81.099999999999994"/>
    <n v="55.8"/>
    <n v="278.81859399263999"/>
    <n v="2.2701313589515701E-2"/>
    <n v="9.7313752490319398"/>
  </r>
  <r>
    <x v="3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4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0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3"/>
    <n v="40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40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0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x v="3"/>
    <n v="4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4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40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3"/>
    <n v="40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3"/>
    <n v="4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3"/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3"/>
    <n v="4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40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3"/>
    <n v="4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3"/>
    <n v="4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0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3"/>
    <n v="4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40"/>
    <n v="14044"/>
    <s v="Lombardia"/>
    <x v="52"/>
    <s v="Lombardia"/>
    <s v="Milano"/>
    <x v="0"/>
    <n v="0.15021103707234301"/>
    <n v="95.7"/>
    <n v="42.9"/>
    <n v="221.94133601161201"/>
    <n v="9.3122935015148896E-3"/>
    <n v="21.885748616971298"/>
  </r>
  <r>
    <x v="3"/>
    <n v="4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40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3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78036"/>
    <s v="Calabria"/>
    <x v="22"/>
    <s v="Campania"/>
    <s v="Salerno"/>
    <x v="1"/>
    <n v="0.32401285797378798"/>
    <n v="20.8"/>
    <n v="27.8"/>
    <n v="84.666412709072503"/>
    <n v="2.9669025669048801E-2"/>
    <n v="16.802322474153801"/>
  </r>
  <r>
    <x v="3"/>
    <n v="40"/>
    <n v="1267"/>
    <s v="Piemonte"/>
    <x v="3"/>
    <s v="Lombardia"/>
    <s v="Milano"/>
    <x v="1"/>
    <n v="0.19982275995263299"/>
    <n v="106.2"/>
    <n v="46.2"/>
    <n v="154.58290695775901"/>
    <n v="1.7765058715269798E-2"/>
    <n v="17.508167902854101"/>
  </r>
  <r>
    <x v="3"/>
    <n v="4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40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3"/>
    <n v="4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40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3"/>
    <n v="4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40"/>
    <n v="36046"/>
    <s v="Emilia-Romagna"/>
    <x v="53"/>
    <s v="Veneto"/>
    <s v="Padova"/>
    <x v="1"/>
    <n v="0.108471776788556"/>
    <n v="81.5"/>
    <n v="51.5"/>
    <n v="201.47916527489099"/>
    <n v="1.7104186897109699E-2"/>
    <n v="22.070501311838399"/>
  </r>
  <r>
    <x v="3"/>
    <n v="4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40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x v="3"/>
    <n v="40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3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0"/>
    <n v="15139"/>
    <s v="Lombardia"/>
    <x v="13"/>
    <s v="Lombardia"/>
    <s v="Bergamo"/>
    <x v="0"/>
    <n v="1.08454331713927E-2"/>
    <n v="95.7"/>
    <n v="42.9"/>
    <n v="405.36839027622602"/>
    <n v="1.8369301973457399E-2"/>
    <n v="27.215428713385499"/>
  </r>
  <r>
    <x v="3"/>
    <n v="4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0"/>
    <n v="17200"/>
    <s v="Lombardia"/>
    <x v="15"/>
    <s v="Lombardia"/>
    <s v="Milano"/>
    <x v="0"/>
    <n v="0.147875254934874"/>
    <n v="95.7"/>
    <n v="42.9"/>
    <n v="243.09940260590699"/>
    <n v="1.0999709740893201E-2"/>
    <n v="17.919562788108301"/>
  </r>
  <r>
    <x v="3"/>
    <n v="40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3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40"/>
    <n v="78001"/>
    <s v="Calabria"/>
    <x v="22"/>
    <s v="Calabria"/>
    <s v="Cosenza"/>
    <x v="0"/>
    <n v="0.28425120470109"/>
    <n v="20.8"/>
    <n v="27.8"/>
    <n v="125.563625453852"/>
    <n v="4.7934445053749303E-2"/>
    <n v="23.733745379955"/>
  </r>
  <r>
    <x v="3"/>
    <n v="4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40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3"/>
    <n v="40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3"/>
    <n v="40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3"/>
    <n v="40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3"/>
    <n v="40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3"/>
    <n v="4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0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4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40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3"/>
    <n v="40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3"/>
    <n v="40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3"/>
    <n v="40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3"/>
    <n v="40"/>
    <n v="28022"/>
    <s v="Veneto"/>
    <x v="21"/>
    <s v="Veneto"/>
    <s v="Vicenza"/>
    <x v="0"/>
    <n v="0.13607284743613099"/>
    <n v="81.099999999999994"/>
    <n v="55.8"/>
    <n v="184.237270202947"/>
    <n v="1.52764148308537E-2"/>
    <n v="7.4929368994571597"/>
  </r>
  <r>
    <x v="3"/>
    <n v="4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0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3"/>
    <n v="4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40"/>
    <n v="110005"/>
    <s v="Puglia"/>
    <x v="11"/>
    <s v="Puglia"/>
    <s v="Taranto"/>
    <x v="0"/>
    <n v="0.27928498067565999"/>
    <n v="61.4"/>
    <n v="28.6"/>
    <n v="140.511920860484"/>
    <n v="3.0229351107462801E-2"/>
    <n v="24.3447208482823"/>
  </r>
  <r>
    <x v="3"/>
    <n v="40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3"/>
    <n v="40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40"/>
    <n v="96012"/>
    <s v="Piemonte"/>
    <x v="32"/>
    <s v="Piemonte"/>
    <s v="Biella"/>
    <x v="0"/>
    <n v="0.17492799642399701"/>
    <n v="106.2"/>
    <n v="46.2"/>
    <n v="181.78917147950699"/>
    <n v="2.0978696394660701E-2"/>
    <n v="20.060360885480499"/>
  </r>
  <r>
    <x v="3"/>
    <n v="4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40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0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3"/>
    <n v="40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96040"/>
    <s v="Piemonte"/>
    <x v="32"/>
    <s v="Piemonte"/>
    <s v="Biella"/>
    <x v="0"/>
    <n v="0.18677140038927401"/>
    <n v="106.2"/>
    <n v="46.2"/>
    <n v="169.26681729534701"/>
    <n v="1.96237285682236E-2"/>
    <n v="18.775446765104"/>
  </r>
  <r>
    <x v="3"/>
    <n v="40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3"/>
    <n v="40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3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0"/>
    <n v="24009"/>
    <s v="Veneto"/>
    <x v="59"/>
    <s v="Veneto"/>
    <s v="Venezia"/>
    <x v="0"/>
    <n v="0.168972331988229"/>
    <n v="81.099999999999994"/>
    <n v="55.8"/>
    <n v="147.44680058665799"/>
    <n v="1.2427211526222399E-2"/>
    <n v="4.5586907957707696"/>
  </r>
  <r>
    <x v="3"/>
    <n v="40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40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3"/>
    <n v="4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40"/>
    <n v="13136"/>
    <s v="Lombardia"/>
    <x v="26"/>
    <s v="Lombardia"/>
    <s v="LECCO-MONZA E DELLA BRIANZA"/>
    <x v="0"/>
    <n v="1.84334379883083E-2"/>
    <n v="95.7"/>
    <n v="42.9"/>
    <n v="391.71856575004102"/>
    <n v="1.7220561769671301E-2"/>
    <n v="27.6877782442923"/>
  </r>
  <r>
    <x v="3"/>
    <n v="40"/>
    <n v="41016"/>
    <s v="Marche"/>
    <x v="36"/>
    <s v="Marche"/>
    <s v="Pesaro e Urbino"/>
    <x v="0"/>
    <n v="0.31663853585216201"/>
    <n v="61.9"/>
    <n v="44.8"/>
    <n v="27.3048757192187"/>
    <n v="8.7080125574302506E-3"/>
    <n v="1.54624323620448"/>
  </r>
  <r>
    <x v="3"/>
    <n v="40"/>
    <n v="65056"/>
    <s v="Campania"/>
    <x v="4"/>
    <s v="Lazio"/>
    <s v="Latina"/>
    <x v="1"/>
    <n v="0.229368736680887"/>
    <n v="39.6"/>
    <n v="25.5"/>
    <n v="198.80476423394401"/>
    <n v="3.22845162777326E-2"/>
    <n v="30.379444723134501"/>
  </r>
  <r>
    <x v="3"/>
    <n v="40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3"/>
    <n v="40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3"/>
    <n v="4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4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4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0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4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3"/>
    <n v="4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4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40"/>
    <n v="75096"/>
    <s v="Puglia"/>
    <x v="47"/>
    <s v="Calabria"/>
    <s v="Cosenza"/>
    <x v="1"/>
    <n v="0.215331975945839"/>
    <n v="61.4"/>
    <n v="28.6"/>
    <n v="201.13647987186201"/>
    <n v="2.3923489008024101E-2"/>
    <n v="30.624848438047"/>
  </r>
  <r>
    <x v="3"/>
    <n v="40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3"/>
    <n v="40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3"/>
    <n v="40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4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40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40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40"/>
    <n v="1270"/>
    <s v="Piemonte"/>
    <x v="3"/>
    <s v="Piemonte"/>
    <s v="Verbano-Cusio-Ossola"/>
    <x v="0"/>
    <n v="0.158535113896182"/>
    <n v="106.2"/>
    <n v="46.2"/>
    <n v="197.30620193368199"/>
    <n v="2.26554559370323E-2"/>
    <n v="22.2384192714213"/>
  </r>
  <r>
    <x v="3"/>
    <n v="4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40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3"/>
    <n v="40"/>
    <n v="5029"/>
    <s v="Piemonte"/>
    <x v="83"/>
    <s v="Piemonte"/>
    <s v="Cuneo"/>
    <x v="0"/>
    <n v="0.18282743051825201"/>
    <n v="106.2"/>
    <n v="46.2"/>
    <n v="173.98447229655599"/>
    <n v="1.9888784686906101E-2"/>
    <n v="19.040765069812299"/>
  </r>
  <r>
    <x v="3"/>
    <n v="40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0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3"/>
    <n v="4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0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3"/>
    <n v="40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3"/>
    <n v="4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40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3"/>
    <n v="40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3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40"/>
    <n v="97013"/>
    <s v="Lombardia"/>
    <x v="2"/>
    <s v="Lombardia"/>
    <s v="LECCO-MONZA E DELLA BRIANZA"/>
    <x v="0"/>
    <n v="1.9727511846771201E-2"/>
    <n v="95.7"/>
    <n v="42.9"/>
    <n v="389.47545656571998"/>
    <n v="1.6969626106730699E-2"/>
    <n v="27.738689551510699"/>
  </r>
  <r>
    <x v="3"/>
    <n v="40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40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3"/>
    <n v="40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0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3"/>
    <n v="40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4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0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40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3"/>
    <n v="40"/>
    <n v="23017"/>
    <s v="Veneto"/>
    <x v="49"/>
    <s v="Veneto"/>
    <s v="Vicenza"/>
    <x v="0"/>
    <n v="0.115086893743312"/>
    <n v="81.099999999999994"/>
    <n v="55.8"/>
    <n v="214.57401665166199"/>
    <n v="1.69222514423733E-2"/>
    <n v="7.6951938630288499"/>
  </r>
  <r>
    <x v="3"/>
    <n v="40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3"/>
    <n v="4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3"/>
    <n v="40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3"/>
    <n v="40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3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4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40"/>
    <n v="7022"/>
    <s v="Valle d'Aosta"/>
    <x v="6"/>
    <s v="Lombardia"/>
    <s v="Milano"/>
    <x v="1"/>
    <n v="0.26253397427483199"/>
    <n v="45.8"/>
    <n v="54.9"/>
    <n v="18.367488691211001"/>
    <n v="2.80267752070281E-2"/>
    <n v="1.7349908494858799"/>
  </r>
  <r>
    <x v="3"/>
    <n v="40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0"/>
    <n v="29037"/>
    <s v="Veneto"/>
    <x v="31"/>
    <s v="Veneto"/>
    <s v="Treviso"/>
    <x v="0"/>
    <n v="0.179252217419333"/>
    <n v="81.099999999999994"/>
    <n v="55.8"/>
    <n v="127.653961081312"/>
    <n v="1.09845788549839E-2"/>
    <n v="5.5286010428804904"/>
  </r>
  <r>
    <x v="3"/>
    <n v="4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4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4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4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40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3"/>
    <n v="40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3"/>
    <n v="40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3"/>
    <n v="4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40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3"/>
    <n v="4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40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3"/>
    <n v="40"/>
    <n v="13189"/>
    <s v="Lombardia"/>
    <x v="26"/>
    <s v="Lombardia"/>
    <s v="Pavia"/>
    <x v="0"/>
    <n v="0.16368594678801099"/>
    <n v="95.7"/>
    <n v="42.9"/>
    <n v="225.3112160023"/>
    <n v="9.3504955995429798E-3"/>
    <n v="16.487272061303798"/>
  </r>
  <r>
    <x v="3"/>
    <n v="40"/>
    <n v="26024"/>
    <s v="Veneto"/>
    <x v="48"/>
    <s v="Veneto"/>
    <s v="Padova"/>
    <x v="0"/>
    <n v="0.119527432402213"/>
    <n v="81.099999999999994"/>
    <n v="55.8"/>
    <n v="211.76776169268399"/>
    <n v="1.7598161234536301E-2"/>
    <n v="6.9647832307974502"/>
  </r>
  <r>
    <x v="3"/>
    <n v="40"/>
    <n v="30129"/>
    <s v="Friuli Venezia Giulia"/>
    <x v="25"/>
    <s v="Veneto"/>
    <s v="Belluno"/>
    <x v="1"/>
    <n v="0.17411598011063101"/>
    <n v="120.8"/>
    <n v="49"/>
    <n v="214.123127726869"/>
    <n v="8.1915126756872195E-2"/>
    <n v="19.821176359892"/>
  </r>
  <r>
    <x v="3"/>
    <n v="4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40"/>
    <n v="64083"/>
    <s v="Campania"/>
    <x v="76"/>
    <s v="Lazio"/>
    <s v="Frosinone"/>
    <x v="1"/>
    <n v="0.229638214187079"/>
    <n v="39.6"/>
    <n v="25.5"/>
    <n v="207.858530424945"/>
    <n v="3.3201430047899098E-2"/>
    <n v="28.282342069403001"/>
  </r>
  <r>
    <x v="3"/>
    <n v="40"/>
    <n v="96009"/>
    <s v="Piemonte"/>
    <x v="32"/>
    <s v="Lombardia"/>
    <s v="Milano"/>
    <x v="1"/>
    <n v="0.211078136984194"/>
    <n v="106.2"/>
    <n v="46.2"/>
    <n v="144.438015805421"/>
    <n v="1.6691161190814499E-2"/>
    <n v="15.904367013898399"/>
  </r>
  <r>
    <x v="3"/>
    <n v="40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3"/>
    <n v="40"/>
    <n v="4145"/>
    <s v="Piemonte"/>
    <x v="19"/>
    <s v="Piemonte"/>
    <s v="Alessandria"/>
    <x v="0"/>
    <n v="0.19786485835759399"/>
    <n v="106.2"/>
    <n v="46.2"/>
    <n v="158.67446309123201"/>
    <n v="1.8019203284088198E-2"/>
    <n v="17.2430715209296"/>
  </r>
  <r>
    <x v="3"/>
    <n v="40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40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3"/>
    <n v="40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3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3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0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3"/>
    <n v="4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0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x v="3"/>
    <n v="40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3"/>
    <n v="40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3"/>
    <n v="40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3"/>
    <n v="4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4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4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40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40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x v="3"/>
    <n v="4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109031"/>
    <s v="Marche"/>
    <x v="77"/>
    <s v="Marche"/>
    <s v="Ascoli Piceno"/>
    <x v="0"/>
    <n v="0.28058856453136899"/>
    <n v="61.9"/>
    <n v="44.8"/>
    <n v="70.616722522091806"/>
    <n v="2.8645186414727401E-2"/>
    <n v="6.9196778728256296"/>
  </r>
  <r>
    <x v="3"/>
    <n v="4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0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3"/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40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40"/>
    <n v="97057"/>
    <s v="Lombardia"/>
    <x v="2"/>
    <s v="Lombardia"/>
    <s v="Pavia"/>
    <x v="0"/>
    <n v="3.9109227209775201E-2"/>
    <n v="95.7"/>
    <n v="42.9"/>
    <n v="367.77214460431998"/>
    <n v="1.6042854696621402E-2"/>
    <n v="26.145567958206801"/>
  </r>
  <r>
    <x v="3"/>
    <n v="40"/>
    <n v="11027"/>
    <s v="Liguria"/>
    <x v="58"/>
    <s v="Toscana"/>
    <s v="Prato"/>
    <x v="1"/>
    <n v="0.34513743716508599"/>
    <n v="96.8"/>
    <n v="39.799999999999997"/>
    <n v="43.192157560024"/>
    <n v="2.1806556745490799E-2"/>
    <n v="6.7562756307712197"/>
  </r>
  <r>
    <x v="3"/>
    <n v="4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4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40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40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3"/>
    <n v="40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3"/>
    <n v="40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3"/>
    <n v="40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3"/>
    <n v="40"/>
    <n v="59010"/>
    <s v="Lazio"/>
    <x v="45"/>
    <s v="Campania"/>
    <s v="Caserta"/>
    <x v="1"/>
    <n v="0.28015692400875802"/>
    <n v="63.9"/>
    <n v="45.2"/>
    <n v="40.587223204354402"/>
    <n v="5.0183047273055E-3"/>
    <n v="9.7250641664706006"/>
  </r>
  <r>
    <x v="3"/>
    <n v="40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3"/>
    <n v="40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3"/>
    <n v="40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3"/>
    <n v="4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0"/>
    <n v="64104"/>
    <s v="Campania"/>
    <x v="76"/>
    <s v="Campania"/>
    <s v="Napoli"/>
    <x v="0"/>
    <n v="0.25639674085794401"/>
    <n v="39.6"/>
    <n v="25.5"/>
    <n v="180.49709000755399"/>
    <n v="2.8544655781012201E-2"/>
    <n v="24.884241530347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4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0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3"/>
    <n v="40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3"/>
    <n v="40"/>
    <n v="17153"/>
    <s v="Lombardia"/>
    <x v="15"/>
    <s v="Lombardia"/>
    <s v="CREMONA-MANTOVA"/>
    <x v="0"/>
    <n v="0.20496810364992901"/>
    <n v="95.7"/>
    <n v="42.9"/>
    <n v="176.222181129787"/>
    <n v="7.9894795597428899E-3"/>
    <n v="13.8821420055526"/>
  </r>
  <r>
    <x v="3"/>
    <n v="4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40"/>
    <n v="26073"/>
    <s v="Veneto"/>
    <x v="48"/>
    <s v="Veneto"/>
    <s v="Belluno"/>
    <x v="0"/>
    <n v="0.10916653292909501"/>
    <n v="81.099999999999994"/>
    <n v="55.8"/>
    <n v="215.12838265154801"/>
    <n v="1.69922851869895E-2"/>
    <n v="9.5960166530781894"/>
  </r>
  <r>
    <x v="3"/>
    <n v="40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40"/>
    <n v="18048"/>
    <s v="Lombardia"/>
    <x v="73"/>
    <s v="Emilia-Romagna"/>
    <s v="Parma"/>
    <x v="1"/>
    <n v="9.65255193719083E-2"/>
    <n v="95.7"/>
    <n v="42.9"/>
    <n v="307.09301447612597"/>
    <n v="1.4273872460846699E-2"/>
    <n v="20.729925007501201"/>
  </r>
  <r>
    <x v="3"/>
    <n v="40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3"/>
    <n v="40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40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3"/>
    <n v="4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4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40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3"/>
    <n v="4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3"/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0"/>
    <n v="16033"/>
    <s v="Lombardia"/>
    <x v="24"/>
    <s v="Lombardia"/>
    <s v="Bergamo"/>
    <x v="0"/>
    <n v="0.15285839872425599"/>
    <n v="95.7"/>
    <n v="42.9"/>
    <n v="234.29171098137201"/>
    <n v="1.0056354352379299E-2"/>
    <n v="18.1601347679307"/>
  </r>
  <r>
    <x v="3"/>
    <n v="4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0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3"/>
    <n v="40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3"/>
    <n v="4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0"/>
    <n v="72024"/>
    <s v="Puglia"/>
    <x v="7"/>
    <s v="Campania"/>
    <s v="Caserta"/>
    <x v="1"/>
    <n v="0.241359970723553"/>
    <n v="61.4"/>
    <n v="28.6"/>
    <n v="225.56366030534701"/>
    <n v="5.7931527575250497E-2"/>
    <n v="21.719026507219102"/>
  </r>
  <r>
    <x v="3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0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0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3"/>
    <n v="4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0"/>
    <n v="43044"/>
    <s v="Marche"/>
    <x v="12"/>
    <s v="Marche"/>
    <s v="Ascoli Piceno"/>
    <x v="0"/>
    <n v="0.25828231791413198"/>
    <n v="61.9"/>
    <n v="44.8"/>
    <n v="103.631350994797"/>
    <n v="5.1767541626028798E-2"/>
    <n v="10.6041395537603"/>
  </r>
  <r>
    <x v="3"/>
    <n v="4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40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3"/>
    <n v="40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40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3"/>
    <n v="40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0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4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40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3"/>
    <n v="40"/>
    <n v="12084"/>
    <s v="Lombardia"/>
    <x v="26"/>
    <s v="Lombardia"/>
    <s v="LECCO-MONZA E DELLA BRIANZA"/>
    <x v="0"/>
    <n v="0.11595388463888399"/>
    <n v="95.7"/>
    <n v="42.9"/>
    <n v="284.71778280674499"/>
    <n v="1.29900959378674E-2"/>
    <n v="19.220294609241101"/>
  </r>
  <r>
    <x v="3"/>
    <n v="40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3"/>
    <n v="4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3"/>
    <n v="40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3"/>
    <n v="40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4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0"/>
    <n v="61012"/>
    <s v="Campania"/>
    <x v="40"/>
    <s v="Lazio"/>
    <s v="Latina"/>
    <x v="1"/>
    <n v="0.23652813734717201"/>
    <n v="39.6"/>
    <n v="25.5"/>
    <n v="195.30162017402299"/>
    <n v="2.9556799923708001E-2"/>
    <n v="28.3054463194701"/>
  </r>
  <r>
    <x v="3"/>
    <n v="40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3"/>
    <n v="40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3"/>
    <n v="4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0"/>
    <n v="71058"/>
    <s v="Puglia"/>
    <x v="27"/>
    <s v="Campania"/>
    <s v="Avellino"/>
    <x v="1"/>
    <n v="0.34777106458328499"/>
    <n v="61.4"/>
    <n v="28.6"/>
    <n v="65.5665733588189"/>
    <n v="1.02560624827057E-2"/>
    <n v="15.444700138843"/>
  </r>
  <r>
    <x v="3"/>
    <n v="40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3"/>
    <n v="40"/>
    <n v="24103"/>
    <s v="Veneto"/>
    <x v="59"/>
    <s v="Veneto"/>
    <s v="Verona"/>
    <x v="0"/>
    <n v="8.5156040258816901E-2"/>
    <n v="81.099999999999994"/>
    <n v="55.8"/>
    <n v="255.139833182605"/>
    <n v="2.0570296448365701E-2"/>
    <n v="8.8510220333422094"/>
  </r>
  <r>
    <x v="3"/>
    <n v="40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40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40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4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0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3"/>
    <n v="40"/>
    <n v="62041"/>
    <s v="Campania"/>
    <x v="75"/>
    <s v="Campania"/>
    <s v="Napoli"/>
    <x v="0"/>
    <n v="0.33811043219398501"/>
    <n v="39.6"/>
    <n v="25.5"/>
    <n v="104.438931831822"/>
    <n v="1.72343411343652E-2"/>
    <n v="13.214721836378301"/>
  </r>
  <r>
    <x v="3"/>
    <n v="40"/>
    <n v="1289"/>
    <s v="Piemonte"/>
    <x v="3"/>
    <s v="Piemonte"/>
    <s v="Torino"/>
    <x v="0"/>
    <n v="0.14177514627256299"/>
    <n v="106.2"/>
    <n v="46.2"/>
    <n v="214.437421792018"/>
    <n v="2.4482057975167001E-2"/>
    <n v="24.181982604657598"/>
  </r>
  <r>
    <x v="3"/>
    <n v="40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40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3"/>
    <n v="40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3"/>
    <n v="40"/>
    <n v="30064"/>
    <s v="Friuli Venezia Giulia"/>
    <x v="25"/>
    <s v="Friuli Venezia Giulia"/>
    <s v="Udine"/>
    <x v="0"/>
    <n v="0.180357698606812"/>
    <n v="120.8"/>
    <n v="49"/>
    <n v="195.44071604192001"/>
    <n v="7.0548420035154297E-2"/>
    <n v="20.2083098101477"/>
  </r>
  <r>
    <x v="3"/>
    <n v="40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3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40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3"/>
    <n v="4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0"/>
    <n v="37028"/>
    <s v="Emilia-Romagna"/>
    <x v="9"/>
    <s v="Emilia-Romagna"/>
    <s v="Modena"/>
    <x v="0"/>
    <n v="0.134154889946278"/>
    <n v="81.5"/>
    <n v="51.5"/>
    <n v="176.32767226658299"/>
    <n v="1.4658295164417599E-2"/>
    <n v="18.889760186627601"/>
  </r>
  <r>
    <x v="3"/>
    <n v="40"/>
    <n v="93015"/>
    <s v="Friuli Venezia Giulia"/>
    <x v="67"/>
    <s v="Friuli Venezia Giulia"/>
    <s v="Pordenone"/>
    <x v="0"/>
    <n v="0.29622635471504799"/>
    <n v="120.8"/>
    <n v="49"/>
    <n v="58.245546471364001"/>
    <n v="2.36983177457772E-2"/>
    <n v="5.4016695614851402"/>
  </r>
  <r>
    <x v="3"/>
    <n v="40"/>
    <n v="22023"/>
    <s v="Trentino-Alto Adige"/>
    <x v="16"/>
    <s v="Lombardia"/>
    <s v="Bergamo"/>
    <x v="1"/>
    <n v="0.113226205571585"/>
    <n v="47.5"/>
    <n v="60.4"/>
    <n v="209.912516116457"/>
    <n v="0.101885125141949"/>
    <n v="8.5277489647355402"/>
  </r>
  <r>
    <x v="3"/>
    <n v="4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0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3"/>
    <n v="40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3"/>
    <n v="4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40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0"/>
    <n v="17077"/>
    <s v="Lombardia"/>
    <x v="15"/>
    <s v="Lombardia"/>
    <s v="COMO-VARESE"/>
    <x v="0"/>
    <n v="0.14601377037208699"/>
    <n v="95.7"/>
    <n v="42.9"/>
    <n v="243.37154494474601"/>
    <n v="1.10934556824305E-2"/>
    <n v="18.506119293642399"/>
  </r>
  <r>
    <x v="3"/>
    <n v="40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3"/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0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3"/>
    <n v="40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3"/>
    <n v="40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3"/>
    <n v="40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3"/>
    <n v="40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40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3"/>
    <n v="40"/>
    <n v="56040"/>
    <s v="Lazio"/>
    <x v="56"/>
    <s v="Lazio"/>
    <s v="Viterbo"/>
    <x v="0"/>
    <n v="0.33046287945616798"/>
    <n v="63.9"/>
    <n v="45.2"/>
    <n v="3.0640257505250799"/>
    <n v="5.7491979376073203E-5"/>
    <n v="0.66224936903564702"/>
  </r>
  <r>
    <x v="3"/>
    <n v="40"/>
    <n v="25063"/>
    <s v="Veneto"/>
    <x v="82"/>
    <s v="Veneto"/>
    <s v="Treviso"/>
    <x v="0"/>
    <n v="0.173035285086863"/>
    <n v="81.099999999999994"/>
    <n v="55.8"/>
    <n v="107.383416479264"/>
    <n v="1.01631141650663E-2"/>
    <n v="12.3507922161557"/>
  </r>
  <r>
    <x v="3"/>
    <n v="40"/>
    <n v="78024"/>
    <s v="Calabria"/>
    <x v="22"/>
    <s v="Puglia"/>
    <s v="Bari"/>
    <x v="1"/>
    <n v="0.38123437779318098"/>
    <n v="20.8"/>
    <n v="27.8"/>
    <n v="31.301284718198399"/>
    <n v="8.6173541811110695E-3"/>
    <n v="6.4108743389906904"/>
  </r>
  <r>
    <x v="3"/>
    <n v="40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3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0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30070"/>
    <s v="Friuli Venezia Giulia"/>
    <x v="25"/>
    <s v="Friuli Venezia Giulia"/>
    <s v="Pordenone"/>
    <x v="0"/>
    <n v="0.15530320830007899"/>
    <n v="120.8"/>
    <n v="49"/>
    <n v="224.721488941491"/>
    <n v="7.9807407028152796E-2"/>
    <n v="23.352990183280301"/>
  </r>
  <r>
    <x v="3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4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4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3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4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0"/>
    <n v="40046"/>
    <s v="Emilia-Romagna"/>
    <x v="44"/>
    <s v="Toscana"/>
    <s v="Arezzo"/>
    <x v="1"/>
    <n v="0.19543282437357401"/>
    <n v="81.5"/>
    <n v="51.5"/>
    <n v="119.772813725582"/>
    <n v="9.7974131296859595E-3"/>
    <n v="10.6424845225929"/>
  </r>
  <r>
    <x v="3"/>
    <n v="40"/>
    <n v="99011"/>
    <s v="Emilia-Romagna"/>
    <x v="44"/>
    <s v="Marche"/>
    <s v="Ancona"/>
    <x v="1"/>
    <n v="0.20537041976596801"/>
    <n v="81.5"/>
    <n v="51.5"/>
    <n v="99.065185494671297"/>
    <n v="1.12205828646208E-2"/>
    <n v="12.437519848967799"/>
  </r>
  <r>
    <x v="3"/>
    <n v="40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3"/>
    <n v="4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40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3"/>
    <n v="40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3"/>
    <n v="40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4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0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3"/>
    <n v="4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0"/>
    <n v="37038"/>
    <s v="Emilia-Romagna"/>
    <x v="9"/>
    <s v="Emilia-Romagna"/>
    <s v="RAVENNA-FORLI-CESENA-RIMINI"/>
    <x v="0"/>
    <n v="9.5101263920819107E-2"/>
    <n v="81.5"/>
    <n v="51.5"/>
    <n v="216.17001579392601"/>
    <n v="1.8199894398969699E-2"/>
    <n v="23.314673354661899"/>
  </r>
  <r>
    <x v="3"/>
    <n v="4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4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40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3"/>
    <n v="40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3"/>
    <n v="40"/>
    <n v="18061"/>
    <s v="Lombardia"/>
    <x v="73"/>
    <s v="Piemonte"/>
    <s v="Alessandria"/>
    <x v="1"/>
    <n v="7.6408168196653095E-2"/>
    <n v="95.7"/>
    <n v="42.9"/>
    <n v="331.97853398133799"/>
    <n v="1.52104800021673E-2"/>
    <n v="21.8160391146317"/>
  </r>
  <r>
    <x v="3"/>
    <n v="40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3"/>
    <n v="40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3"/>
    <n v="40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4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0"/>
    <n v="8043"/>
    <s v="Liguria"/>
    <x v="72"/>
    <s v="Piemonte"/>
    <s v="Alessandria"/>
    <x v="1"/>
    <n v="0.32361722604638299"/>
    <n v="96.8"/>
    <n v="39.799999999999997"/>
    <n v="63.989848032252702"/>
    <n v="1.53222636271467E-2"/>
    <n v="8.0289899265709206"/>
  </r>
  <r>
    <x v="3"/>
    <n v="4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4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3"/>
    <n v="4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4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1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41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3"/>
    <n v="41"/>
    <n v="61033"/>
    <s v="Campania"/>
    <x v="40"/>
    <s v="Campania"/>
    <s v="Benevento"/>
    <x v="0"/>
    <n v="0.28887289756940498"/>
    <n v="39.6"/>
    <n v="25.5"/>
    <n v="148.412645678372"/>
    <n v="2.4110356002007199E-2"/>
    <n v="20.699900179444199"/>
  </r>
  <r>
    <x v="3"/>
    <n v="41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3"/>
    <n v="41"/>
    <n v="20006"/>
    <s v="Lombardia"/>
    <x v="5"/>
    <s v="Veneto"/>
    <s v="Verona"/>
    <x v="1"/>
    <n v="0.33318257257880401"/>
    <n v="95.7"/>
    <n v="42.9"/>
    <n v="36.413203636133197"/>
    <n v="1.9906452840648299E-3"/>
    <n v="2.4672291506926798"/>
  </r>
  <r>
    <x v="3"/>
    <n v="41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4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41"/>
    <n v="9056"/>
    <s v="Liguria"/>
    <x v="8"/>
    <s v="Lombardia"/>
    <s v="COMO-VARESE"/>
    <x v="1"/>
    <n v="0.29402781845149401"/>
    <n v="96.8"/>
    <n v="39.799999999999997"/>
    <n v="117.21615339557"/>
    <n v="5.6785252420405698E-2"/>
    <n v="12.508733004125199"/>
  </r>
  <r>
    <x v="3"/>
    <n v="41"/>
    <n v="17204"/>
    <s v="Lombardia"/>
    <x v="15"/>
    <s v="Veneto"/>
    <s v="Verona"/>
    <x v="1"/>
    <n v="0.177148004770421"/>
    <n v="95.7"/>
    <n v="42.9"/>
    <n v="208.302226593233"/>
    <n v="9.5141746914519203E-3"/>
    <n v="15.9806236358472"/>
  </r>
  <r>
    <x v="3"/>
    <n v="41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1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3"/>
    <n v="41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3"/>
    <n v="41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4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41"/>
    <n v="25006"/>
    <s v="Veneto"/>
    <x v="82"/>
    <s v="Emilia-Romagna"/>
    <s v="Ferrara"/>
    <x v="1"/>
    <n v="0.13753519691694999"/>
    <n v="81.099999999999994"/>
    <n v="55.8"/>
    <n v="165.761911016212"/>
    <n v="1.3551882194763399E-2"/>
    <n v="11.1104028336472"/>
  </r>
  <r>
    <x v="3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1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78062"/>
    <s v="Calabria"/>
    <x v="22"/>
    <s v="Campania"/>
    <s v="Salerno"/>
    <x v="1"/>
    <n v="0.22148662779929501"/>
    <n v="20.8"/>
    <n v="27.8"/>
    <n v="234.44301698652899"/>
    <n v="0.148066538773933"/>
    <n v="36.278910772394298"/>
  </r>
  <r>
    <x v="3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1"/>
    <n v="62007"/>
    <s v="Campania"/>
    <x v="75"/>
    <s v="Abruzzo"/>
    <s v="Chieti"/>
    <x v="1"/>
    <n v="0.38829148635890598"/>
    <n v="39.6"/>
    <n v="25.5"/>
    <n v="55.059429138609701"/>
    <n v="9.2208117797255608E-3"/>
    <n v="6.5037696902726996"/>
  </r>
  <r>
    <x v="3"/>
    <n v="4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1"/>
    <n v="30047"/>
    <s v="Friuli Venezia Giulia"/>
    <x v="25"/>
    <s v="Veneto"/>
    <s v="Venezia"/>
    <x v="1"/>
    <n v="0.25295872575681699"/>
    <n v="120.8"/>
    <n v="49"/>
    <n v="131.624089102108"/>
    <n v="6.0767275685086601E-2"/>
    <n v="8.98825418971877"/>
  </r>
  <r>
    <x v="3"/>
    <n v="41"/>
    <n v="16222"/>
    <s v="Lombardia"/>
    <x v="24"/>
    <s v="Lombardia"/>
    <s v="Como-Varese"/>
    <x v="0"/>
    <n v="8.4181322236814501E-3"/>
    <n v="95.7"/>
    <n v="42.9"/>
    <n v="402.65575133254202"/>
    <n v="1.80405292992585E-2"/>
    <n v="28.635632420566701"/>
  </r>
  <r>
    <x v="3"/>
    <n v="41"/>
    <n v="4068"/>
    <s v="Piemonte"/>
    <x v="19"/>
    <s v="Piemonte"/>
    <s v="Asti"/>
    <x v="0"/>
    <n v="0.21132085256997399"/>
    <n v="106.2"/>
    <n v="46.2"/>
    <n v="144.97761625716899"/>
    <n v="1.6267111582611401E-2"/>
    <n v="15.6201790252442"/>
  </r>
  <r>
    <x v="3"/>
    <n v="41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3"/>
    <n v="41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1"/>
    <n v="72046"/>
    <s v="Puglia"/>
    <x v="7"/>
    <s v="Campania"/>
    <s v="Napoli"/>
    <x v="1"/>
    <n v="0.201608350479375"/>
    <n v="61.4"/>
    <n v="28.6"/>
    <n v="267.02442802591003"/>
    <n v="6.8560887424553796E-2"/>
    <n v="27.207268615463001"/>
  </r>
  <r>
    <x v="3"/>
    <n v="4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1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3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41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3"/>
    <n v="4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x v="3"/>
    <n v="41"/>
    <n v="75001"/>
    <s v="Puglia"/>
    <x v="47"/>
    <s v="Basilicata"/>
    <s v="Matera"/>
    <x v="1"/>
    <n v="0.23029740084453901"/>
    <n v="61.4"/>
    <n v="28.6"/>
    <n v="184.844689414876"/>
    <n v="2.1160294956336E-2"/>
    <n v="28.933422477312501"/>
  </r>
  <r>
    <x v="3"/>
    <n v="4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1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3"/>
    <n v="41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4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41"/>
    <n v="40012"/>
    <s v="Emilia-Romagna"/>
    <x v="44"/>
    <s v="Umbria"/>
    <s v="Perugia"/>
    <x v="1"/>
    <n v="9.9457375253437105E-2"/>
    <n v="81.5"/>
    <n v="51.5"/>
    <n v="216.14900461534501"/>
    <n v="1.69279749252692E-2"/>
    <n v="21.615103529132"/>
  </r>
  <r>
    <x v="3"/>
    <n v="41"/>
    <n v="65013"/>
    <s v="Campania"/>
    <x v="4"/>
    <s v="Basilicata"/>
    <s v="Potenza"/>
    <x v="1"/>
    <n v="0.16979658071496101"/>
    <n v="39.6"/>
    <n v="25.5"/>
    <n v="257.07473733255898"/>
    <n v="4.1443167832667001E-2"/>
    <n v="38.369430999434698"/>
  </r>
  <r>
    <x v="3"/>
    <n v="4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41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41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x v="3"/>
    <n v="41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3"/>
    <n v="41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3"/>
    <n v="41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41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3"/>
    <n v="4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4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1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x v="3"/>
    <n v="41"/>
    <n v="80056"/>
    <s v="Calabria"/>
    <x v="33"/>
    <s v="Calabria"/>
    <s v="Reggio di Calabria"/>
    <x v="0"/>
    <n v="0.38021128134257598"/>
    <n v="20.8"/>
    <n v="27.8"/>
    <n v="143.33011696452201"/>
    <n v="0.17436962659497601"/>
    <n v="8.3414904752469798"/>
  </r>
  <r>
    <x v="3"/>
    <n v="41"/>
    <n v="2090"/>
    <s v="Piemonte"/>
    <x v="86"/>
    <s v="Piemonte"/>
    <s v="Torino"/>
    <x v="0"/>
    <n v="0.153393388605359"/>
    <n v="106.2"/>
    <n v="46.2"/>
    <n v="203.20678960830301"/>
    <n v="2.3187288979675799E-2"/>
    <n v="22.675795792749899"/>
  </r>
  <r>
    <x v="3"/>
    <n v="41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3"/>
    <n v="41"/>
    <n v="25028"/>
    <s v="Veneto"/>
    <x v="82"/>
    <s v="Friuli Venezia Giulia"/>
    <s v="Pordenone"/>
    <x v="1"/>
    <n v="0.146412793737588"/>
    <n v="81.099999999999994"/>
    <n v="55.8"/>
    <n v="162.90797731029201"/>
    <n v="1.372139019688E-2"/>
    <n v="8.790000518153940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3"/>
    <n v="4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1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3"/>
    <n v="41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3"/>
    <n v="41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3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1"/>
    <n v="11028"/>
    <s v="Liguria"/>
    <x v="58"/>
    <s v="Liguria"/>
    <s v="Genova"/>
    <x v="0"/>
    <n v="0.339697011835493"/>
    <n v="96.8"/>
    <n v="39.799999999999997"/>
    <n v="51.124647078912602"/>
    <n v="2.6948749841142101E-2"/>
    <n v="7.5984834618935002"/>
  </r>
  <r>
    <x v="3"/>
    <n v="41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3"/>
    <n v="41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3"/>
    <n v="41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3"/>
    <n v="41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3"/>
    <n v="41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3"/>
    <n v="41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41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3"/>
    <n v="41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3"/>
    <n v="4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1"/>
    <n v="23030"/>
    <s v="Veneto"/>
    <x v="49"/>
    <s v="Veneto"/>
    <s v="Verona"/>
    <x v="0"/>
    <n v="0.18537937953851"/>
    <n v="81.099999999999994"/>
    <n v="55.8"/>
    <n v="121.773687226045"/>
    <n v="9.1333863753222892E-3"/>
    <n v="4.5244329241198002"/>
  </r>
  <r>
    <x v="3"/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1"/>
    <n v="71009"/>
    <s v="Puglia"/>
    <x v="27"/>
    <s v="Puglia"/>
    <s v="Taranto"/>
    <x v="0"/>
    <n v="0.29496605128672898"/>
    <n v="61.4"/>
    <n v="28.6"/>
    <n v="129.779251497627"/>
    <n v="2.8284088740048799E-2"/>
    <n v="21.221389946144001"/>
  </r>
  <r>
    <x v="3"/>
    <n v="41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3"/>
    <n v="4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41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3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034"/>
    <s v="Valle d'Aosta"/>
    <x v="6"/>
    <s v="Lombardia"/>
    <s v="LECCO-MONZA E DELLA BRIANZA"/>
    <x v="1"/>
    <n v="0.26314741415365001"/>
    <n v="45.8"/>
    <n v="54.9"/>
    <n v="16.522023793331901"/>
    <n v="2.5905843632365599E-2"/>
    <n v="1.6036950850876099"/>
  </r>
  <r>
    <x v="3"/>
    <n v="41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3"/>
    <n v="41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3"/>
    <n v="41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3"/>
    <n v="41"/>
    <n v="50008"/>
    <s v="Toscana"/>
    <x v="60"/>
    <s v="Toscana"/>
    <s v="Siena"/>
    <x v="0"/>
    <n v="0.13270189405899999"/>
    <n v="89.9"/>
    <n v="48.5"/>
    <n v="227.03142535083799"/>
    <n v="2.7544015717700401E-2"/>
    <n v="17.165053523259999"/>
  </r>
  <r>
    <x v="3"/>
    <n v="4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3"/>
    <n v="41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3"/>
    <n v="41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41"/>
    <n v="1292"/>
    <s v="Piemonte"/>
    <x v="3"/>
    <s v="Piemonte"/>
    <s v="Vercelli"/>
    <x v="0"/>
    <n v="9.4017550300499395E-2"/>
    <n v="106.2"/>
    <n v="46.2"/>
    <n v="264.51375132431798"/>
    <n v="3.0532390388481701E-2"/>
    <n v="29.563616933232002"/>
  </r>
  <r>
    <x v="3"/>
    <n v="41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3"/>
    <n v="41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1"/>
    <n v="50029"/>
    <s v="Toscana"/>
    <x v="60"/>
    <s v="Toscana"/>
    <s v="Pistoia"/>
    <x v="0"/>
    <n v="0.12692266278726999"/>
    <n v="89.9"/>
    <n v="48.5"/>
    <n v="230.797981944935"/>
    <n v="2.76552669514156E-2"/>
    <n v="18.257744167223901"/>
  </r>
  <r>
    <x v="3"/>
    <n v="41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3"/>
    <n v="4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41"/>
    <n v="3091"/>
    <s v="Piemonte"/>
    <x v="74"/>
    <s v="Lombardia"/>
    <s v="Brescia"/>
    <x v="1"/>
    <n v="0.21145694138492199"/>
    <n v="106.2"/>
    <n v="46.2"/>
    <n v="145.95366898662999"/>
    <n v="1.72138913208757E-2"/>
    <n v="15.502487814070401"/>
  </r>
  <r>
    <x v="3"/>
    <n v="41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3"/>
    <n v="41"/>
    <n v="23094"/>
    <s v="Veneto"/>
    <x v="49"/>
    <s v="Emilia-Romagna"/>
    <s v="Bologna"/>
    <x v="1"/>
    <n v="0.17496424569243199"/>
    <n v="81.099999999999994"/>
    <n v="55.8"/>
    <n v="135.65781768820099"/>
    <n v="1.0491084608208801E-2"/>
    <n v="4.99703969609451"/>
  </r>
  <r>
    <x v="3"/>
    <n v="4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1"/>
    <n v="61030"/>
    <s v="Campania"/>
    <x v="40"/>
    <s v="Campania"/>
    <s v="Salerno"/>
    <x v="0"/>
    <n v="0.35131247097235102"/>
    <n v="39.6"/>
    <n v="25.5"/>
    <n v="86.965058230912206"/>
    <n v="1.4195287109141599E-2"/>
    <n v="12.360421332424901"/>
  </r>
  <r>
    <x v="3"/>
    <n v="4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41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4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1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3"/>
    <n v="4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3"/>
    <n v="41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3"/>
    <n v="41"/>
    <n v="74010"/>
    <s v="Puglia"/>
    <x v="57"/>
    <s v="Basilicata"/>
    <s v="Potenza"/>
    <x v="1"/>
    <n v="0.14174541563107901"/>
    <n v="61.4"/>
    <n v="28.6"/>
    <n v="278.46047663108402"/>
    <n v="5.7112521096228303E-2"/>
    <n v="42.957113773032297"/>
  </r>
  <r>
    <x v="3"/>
    <n v="41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3"/>
    <n v="41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4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1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3"/>
    <n v="41"/>
    <n v="2035"/>
    <s v="Piemonte"/>
    <x v="86"/>
    <s v="Piemonte"/>
    <s v="Alessandria"/>
    <x v="0"/>
    <n v="0.15438243803997101"/>
    <n v="106.2"/>
    <n v="46.2"/>
    <n v="203.64722565439001"/>
    <n v="2.3404245954544999E-2"/>
    <n v="22.270050124310401"/>
  </r>
  <r>
    <x v="3"/>
    <n v="41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3"/>
    <n v="41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3"/>
    <n v="41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3"/>
    <n v="4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1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3"/>
    <n v="41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3"/>
    <n v="41"/>
    <n v="1304"/>
    <s v="Piemonte"/>
    <x v="3"/>
    <s v="Lombardia"/>
    <s v="Milano"/>
    <x v="1"/>
    <n v="0.123173424703964"/>
    <n v="106.2"/>
    <n v="46.2"/>
    <n v="234.98870606487799"/>
    <n v="2.70262392882053E-2"/>
    <n v="26.0603454051029"/>
  </r>
  <r>
    <x v="3"/>
    <n v="41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x v="3"/>
    <n v="41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41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3"/>
    <n v="41"/>
    <n v="17185"/>
    <s v="Lombardia"/>
    <x v="15"/>
    <s v="Lombardia"/>
    <s v="LECCO-MONZA E DELLA BRIANZA"/>
    <x v="0"/>
    <n v="0.26973044475494901"/>
    <n v="95.7"/>
    <n v="42.9"/>
    <n v="104.638999111142"/>
    <n v="4.83331457750397E-3"/>
    <n v="8.3250712652930297"/>
  </r>
  <r>
    <x v="3"/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41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3"/>
    <n v="41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1081"/>
    <s v="Campania"/>
    <x v="40"/>
    <s v="Lazio"/>
    <s v="Latina"/>
    <x v="1"/>
    <n v="0.191849313474792"/>
    <n v="39.6"/>
    <n v="25.5"/>
    <n v="237.24564971836199"/>
    <n v="3.6852380171830103E-2"/>
    <n v="34.7906274927509"/>
  </r>
  <r>
    <x v="3"/>
    <n v="41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3"/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41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3"/>
    <n v="41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3"/>
    <n v="4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1"/>
    <n v="63027"/>
    <s v="Campania"/>
    <x v="42"/>
    <s v="Lazio"/>
    <s v="Latina"/>
    <x v="1"/>
    <n v="0.177632666351312"/>
    <n v="39.6"/>
    <n v="25.5"/>
    <n v="252.75427448693901"/>
    <n v="3.9465450745456598E-2"/>
    <n v="36.387761048734902"/>
  </r>
  <r>
    <x v="3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3"/>
    <n v="41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3"/>
    <n v="41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3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1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41"/>
    <n v="22011"/>
    <s v="Trentino-Alto Adige"/>
    <x v="16"/>
    <s v="Trentino-Alto Adige"/>
    <s v="Trento"/>
    <x v="0"/>
    <n v="0.12686731286601999"/>
    <n v="47.5"/>
    <n v="60.4"/>
    <n v="185.293827448586"/>
    <n v="9.0727567909714896E-2"/>
    <n v="7.84190956619116"/>
  </r>
  <r>
    <x v="3"/>
    <n v="4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4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4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8121"/>
    <s v="Lombardia"/>
    <x v="73"/>
    <s v="Piemonte"/>
    <s v="Alessandria"/>
    <x v="1"/>
    <n v="0.152630779813374"/>
    <n v="95.7"/>
    <n v="42.9"/>
    <n v="243.944688005779"/>
    <n v="1.1338527210179699E-2"/>
    <n v="16.152096141004801"/>
  </r>
  <r>
    <x v="3"/>
    <n v="41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41"/>
    <n v="78052"/>
    <s v="Calabria"/>
    <x v="22"/>
    <s v="Calabria"/>
    <s v="Cosenza"/>
    <x v="0"/>
    <n v="0.21815163524843001"/>
    <n v="20.8"/>
    <n v="27.8"/>
    <n v="220.459526500538"/>
    <n v="0.12296872920864101"/>
    <n v="36.466573150124098"/>
  </r>
  <r>
    <x v="3"/>
    <n v="4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1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3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1"/>
    <n v="78042"/>
    <s v="Calabria"/>
    <x v="22"/>
    <s v="Calabria"/>
    <s v="Cosenza"/>
    <x v="0"/>
    <n v="0.22418845654928199"/>
    <n v="20.8"/>
    <n v="27.8"/>
    <n v="246.94931115623001"/>
    <n v="0.172200364721315"/>
    <n v="36.495362598713598"/>
  </r>
  <r>
    <x v="3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4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1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41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4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41"/>
    <n v="12003"/>
    <s v="Lombardia"/>
    <x v="26"/>
    <s v="Lombardia"/>
    <s v="Pavia"/>
    <x v="0"/>
    <n v="9.7837856194788395E-2"/>
    <n v="95.7"/>
    <n v="42.9"/>
    <n v="305.48917641818298"/>
    <n v="1.39154175300049E-2"/>
    <n v="20.603580729286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1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3"/>
    <n v="41"/>
    <n v="65153"/>
    <s v="Campania"/>
    <x v="4"/>
    <s v="Campania"/>
    <s v="Caserta"/>
    <x v="0"/>
    <n v="0.36485513583353602"/>
    <n v="39.6"/>
    <n v="25.5"/>
    <n v="68.481803089680398"/>
    <n v="1.48537629172845E-2"/>
    <n v="12.2628464859185"/>
  </r>
  <r>
    <x v="3"/>
    <n v="41"/>
    <n v="71060"/>
    <s v="Puglia"/>
    <x v="27"/>
    <s v="Puglia"/>
    <s v="Bari"/>
    <x v="0"/>
    <n v="0.40015195171972301"/>
    <n v="61.4"/>
    <n v="28.6"/>
    <n v="23.109519307720198"/>
    <n v="2.6016919534327999E-3"/>
    <n v="6.3911927359107796"/>
  </r>
  <r>
    <x v="3"/>
    <n v="41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4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1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28011"/>
    <s v="Veneto"/>
    <x v="21"/>
    <s v="Veneto"/>
    <s v="Vicenza"/>
    <x v="0"/>
    <n v="8.4572648449882298E-2"/>
    <n v="81.099999999999994"/>
    <n v="55.8"/>
    <n v="253.273960725563"/>
    <n v="2.0726107372367301E-2"/>
    <n v="9.5223513318278794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41"/>
    <n v="93044"/>
    <s v="Friuli Venezia Giulia"/>
    <x v="67"/>
    <s v="Veneto"/>
    <s v="Treviso"/>
    <x v="1"/>
    <n v="0.209237963128037"/>
    <n v="120.8"/>
    <n v="49"/>
    <n v="174.82696510810499"/>
    <n v="7.0341875819448896E-2"/>
    <n v="15.2353096812126"/>
  </r>
  <r>
    <x v="3"/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41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3"/>
    <n v="4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3"/>
    <n v="41"/>
    <n v="17177"/>
    <s v="Lombardia"/>
    <x v="15"/>
    <s v="Veneto"/>
    <s v="Padova"/>
    <x v="1"/>
    <n v="0.150604685193095"/>
    <n v="95.7"/>
    <n v="42.9"/>
    <n v="239.225540655521"/>
    <n v="1.10046721102279E-2"/>
    <n v="17.9135654608979"/>
  </r>
  <r>
    <x v="3"/>
    <n v="41"/>
    <n v="63085"/>
    <s v="Campania"/>
    <x v="42"/>
    <s v="Campania"/>
    <s v="Caserta"/>
    <x v="0"/>
    <n v="0.175023980056871"/>
    <n v="39.6"/>
    <n v="25.5"/>
    <n v="255.64830368910299"/>
    <n v="4.0043695691519998E-2"/>
    <n v="36.686181709181596"/>
  </r>
  <r>
    <x v="3"/>
    <n v="41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3"/>
    <n v="4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3"/>
    <n v="41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3"/>
    <n v="41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3"/>
    <n v="41"/>
    <n v="7040"/>
    <s v="Valle d'Aosta"/>
    <x v="6"/>
    <s v="Piemonte"/>
    <s v="Novara"/>
    <x v="1"/>
    <n v="0.26239129822005902"/>
    <n v="45.8"/>
    <n v="54.9"/>
    <n v="18.9663799877288"/>
    <n v="2.8891673689231401E-2"/>
    <n v="1.7885321842014199"/>
  </r>
  <r>
    <x v="3"/>
    <n v="41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3"/>
    <n v="41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3"/>
    <n v="41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41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3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1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3"/>
    <n v="41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3"/>
    <n v="41"/>
    <n v="1191"/>
    <s v="Piemonte"/>
    <x v="3"/>
    <s v="Liguria"/>
    <s v="Genova"/>
    <x v="1"/>
    <n v="0.13546506934885599"/>
    <n v="106.2"/>
    <n v="46.2"/>
    <n v="221.04640491502099"/>
    <n v="2.5691288885788099E-2"/>
    <n v="24.964872433075801"/>
  </r>
  <r>
    <x v="3"/>
    <n v="41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1"/>
    <n v="76092"/>
    <s v="Basilicata"/>
    <x v="18"/>
    <s v="Campania"/>
    <s v="Napoli"/>
    <x v="1"/>
    <n v="0.44968172269803602"/>
    <n v="276.8"/>
    <n v="41.7"/>
    <n v="15.9511461738033"/>
    <n v="9.3627565639349108E-3"/>
    <n v="3.2794694772208799"/>
  </r>
  <r>
    <x v="3"/>
    <n v="41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3"/>
    <n v="41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41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3"/>
    <n v="41"/>
    <n v="72046"/>
    <s v="Puglia"/>
    <x v="7"/>
    <s v="Puglia"/>
    <s v="Foggia"/>
    <x v="0"/>
    <n v="0.201608350479375"/>
    <n v="61.4"/>
    <n v="28.6"/>
    <n v="267.02442802591003"/>
    <n v="6.8560887424553796E-2"/>
    <n v="27.207268615463001"/>
  </r>
  <r>
    <x v="3"/>
    <n v="41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41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3"/>
    <n v="41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41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4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1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3"/>
    <n v="41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3"/>
    <n v="4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41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41"/>
    <n v="71006"/>
    <s v="Puglia"/>
    <x v="27"/>
    <s v="Campania"/>
    <s v="Caserta"/>
    <x v="1"/>
    <n v="0.37361547599462203"/>
    <n v="61.4"/>
    <n v="28.6"/>
    <n v="44.753221223400203"/>
    <n v="6.6267147588199597E-3"/>
    <n v="10.970763804813901"/>
  </r>
  <r>
    <x v="3"/>
    <n v="4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41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3"/>
    <n v="4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4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9049"/>
    <s v="Abruzzo"/>
    <x v="61"/>
    <s v="Abruzzo"/>
    <s v="Chieti"/>
    <x v="0"/>
    <n v="0.32086586769640302"/>
    <n v="42.4"/>
    <n v="43.1"/>
    <n v="38.993885245620298"/>
    <n v="5.5095130819908099E-2"/>
    <n v="5.3135419615428701"/>
  </r>
  <r>
    <x v="3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41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4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41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41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3"/>
    <n v="41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3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1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3"/>
    <n v="41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3"/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1"/>
    <n v="23044"/>
    <s v="Veneto"/>
    <x v="49"/>
    <s v="Emilia-Romagna"/>
    <s v="Ferrara"/>
    <x v="1"/>
    <n v="0.18587587129220401"/>
    <n v="81.099999999999994"/>
    <n v="55.8"/>
    <n v="119.69323488435499"/>
    <n v="9.8975080805122594E-3"/>
    <n v="4.9823000429253597"/>
  </r>
  <r>
    <x v="3"/>
    <n v="41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3"/>
    <n v="41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3"/>
    <n v="41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4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41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1"/>
    <n v="12113"/>
    <s v="Lombardia"/>
    <x v="26"/>
    <s v="Piemonte"/>
    <s v="Novara"/>
    <x v="1"/>
    <n v="0.12663657443999199"/>
    <n v="95.7"/>
    <n v="42.9"/>
    <n v="271.32021606125198"/>
    <n v="1.2221344724962399E-2"/>
    <n v="18.6408294585774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16008"/>
    <s v="Lombardia"/>
    <x v="24"/>
    <s v="Lombardia"/>
    <s v="Pavia"/>
    <x v="0"/>
    <n v="2.3048199743820899E-2"/>
    <n v="95.7"/>
    <n v="42.9"/>
    <n v="386.27540853332198"/>
    <n v="1.7201991853588901E-2"/>
    <n v="27.408813806638602"/>
  </r>
  <r>
    <x v="3"/>
    <n v="41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41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3"/>
    <n v="41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3"/>
    <n v="41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3"/>
    <n v="41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3"/>
    <n v="41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4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41"/>
    <n v="109023"/>
    <s v="Marche"/>
    <x v="77"/>
    <s v="Marche"/>
    <s v="Ancona"/>
    <x v="0"/>
    <n v="0.26810393420102302"/>
    <n v="61.9"/>
    <n v="44.8"/>
    <n v="80.865702985888802"/>
    <n v="3.0365332811569699E-2"/>
    <n v="9.0287539249902604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3"/>
    <n v="4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41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3"/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41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3"/>
    <n v="41"/>
    <n v="36013"/>
    <s v="Emilia-Romagna"/>
    <x v="53"/>
    <s v="Lombardia"/>
    <s v="CREMONA-MANTOVA"/>
    <x v="1"/>
    <n v="0.16242069285232599"/>
    <n v="81.5"/>
    <n v="51.5"/>
    <n v="147.42443229334501"/>
    <n v="1.2677503295209201E-2"/>
    <n v="15.8026099334176"/>
  </r>
  <r>
    <x v="3"/>
    <n v="41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4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41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3"/>
    <n v="41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3"/>
    <n v="4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41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41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6142"/>
    <s v="Lombardia"/>
    <x v="24"/>
    <s v="Lombardia"/>
    <s v="Bergamo"/>
    <x v="0"/>
    <n v="3.79463988043948E-2"/>
    <n v="95.7"/>
    <n v="42.9"/>
    <n v="371.25733592577501"/>
    <n v="1.6780842765001601E-2"/>
    <n v="25.836518626302901"/>
  </r>
  <r>
    <x v="3"/>
    <n v="41"/>
    <n v="52031"/>
    <s v="Toscana"/>
    <x v="28"/>
    <s v="Umbria"/>
    <s v="Perugia"/>
    <x v="1"/>
    <n v="0.30315969028487899"/>
    <n v="89.9"/>
    <n v="48.5"/>
    <n v="33.5893926640519"/>
    <n v="4.5525620548809596E-3"/>
    <n v="1.2300416795325"/>
  </r>
  <r>
    <x v="3"/>
    <n v="41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3"/>
    <n v="4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1"/>
    <n v="28099"/>
    <s v="Veneto"/>
    <x v="21"/>
    <s v="Veneto"/>
    <s v="Rovigo"/>
    <x v="0"/>
    <n v="5.3383109229574198E-2"/>
    <n v="81.099999999999994"/>
    <n v="55.8"/>
    <n v="296.039323167936"/>
    <n v="2.4023844878557701E-2"/>
    <n v="10.522821147629401"/>
  </r>
  <r>
    <x v="3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1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41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41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3"/>
    <n v="41"/>
    <n v="108038"/>
    <s v="Lombardia"/>
    <x v="2"/>
    <s v="Lombardia"/>
    <s v="Milano"/>
    <x v="0"/>
    <n v="0"/>
    <n v="95.7"/>
    <n v="42.9"/>
    <n v="425.57806376481"/>
    <n v="1.89260141719238E-2"/>
    <n v="29.581255501113102"/>
  </r>
  <r>
    <x v="3"/>
    <n v="41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4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4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41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3"/>
    <n v="41"/>
    <n v="17060"/>
    <s v="Lombardia"/>
    <x v="15"/>
    <s v="Lombardia"/>
    <s v="CREMONA-MANTOVA"/>
    <x v="0"/>
    <n v="0.102313139096673"/>
    <n v="95.7"/>
    <n v="42.9"/>
    <n v="294.10018090836002"/>
    <n v="1.3272543174465299E-2"/>
    <n v="21.6852514755607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3"/>
    <n v="4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4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41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3"/>
    <n v="41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41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x v="3"/>
    <n v="41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3"/>
    <n v="4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41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3"/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41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x v="3"/>
    <n v="41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3"/>
    <n v="41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3"/>
    <n v="41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3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1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3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41"/>
    <n v="19066"/>
    <s v="Lombardia"/>
    <x v="5"/>
    <s v="Lombardia"/>
    <s v="Brescia"/>
    <x v="0"/>
    <n v="6.0346258929521203E-2"/>
    <n v="95.7"/>
    <n v="42.9"/>
    <n v="348.85973832514401"/>
    <n v="1.59824801034163E-2"/>
    <n v="23.400724266167899"/>
  </r>
  <r>
    <x v="3"/>
    <n v="4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41"/>
    <n v="52011"/>
    <s v="Toscana"/>
    <x v="28"/>
    <s v="Toscana"/>
    <s v="Firenze"/>
    <x v="0"/>
    <n v="0.29799205891327102"/>
    <n v="89.9"/>
    <n v="48.5"/>
    <n v="39.961239391211699"/>
    <n v="5.2157418078822501E-3"/>
    <n v="1.5861874445848201"/>
  </r>
  <r>
    <x v="3"/>
    <n v="41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1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3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1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3"/>
    <n v="41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41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3"/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41"/>
    <n v="23015"/>
    <s v="Veneto"/>
    <x v="49"/>
    <s v="Lombardia"/>
    <s v="LECCO-MONZA E DELLA BRIANZA"/>
    <x v="1"/>
    <n v="0.15607334697216299"/>
    <n v="81.099999999999994"/>
    <n v="55.8"/>
    <n v="160.59408626346399"/>
    <n v="1.2214794282328899E-2"/>
    <n v="5.7868583177168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3"/>
    <n v="4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41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4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41"/>
    <n v="59005"/>
    <s v="Lazio"/>
    <x v="45"/>
    <s v="Campania"/>
    <s v="Avellino"/>
    <x v="1"/>
    <n v="0.14362165581184"/>
    <n v="63.9"/>
    <n v="45.2"/>
    <n v="179.505024342659"/>
    <n v="2.5488413712854301E-2"/>
    <n v="26.6670043088467"/>
  </r>
  <r>
    <x v="3"/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1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3"/>
    <n v="41"/>
    <n v="79060"/>
    <s v="Calabria"/>
    <x v="39"/>
    <s v="Calabria"/>
    <s v="Reggio di Calabria"/>
    <x v="0"/>
    <n v="0.207291671232608"/>
    <n v="20.8"/>
    <n v="27.8"/>
    <n v="283.71582687657798"/>
    <n v="0.211968831234879"/>
    <n v="40.282395352454898"/>
  </r>
  <r>
    <x v="3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1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3"/>
    <n v="4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4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41"/>
    <n v="24070"/>
    <s v="Veneto"/>
    <x v="59"/>
    <s v="Veneto"/>
    <s v="Venezia"/>
    <x v="0"/>
    <n v="0.106036740984478"/>
    <n v="81.099999999999994"/>
    <n v="55.8"/>
    <n v="232.023758934169"/>
    <n v="1.91944118612963E-2"/>
    <n v="7.00671388580467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1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3"/>
    <n v="4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1"/>
    <n v="17073"/>
    <s v="Lombardia"/>
    <x v="15"/>
    <s v="Emilia-Romagna"/>
    <s v="Parma"/>
    <x v="1"/>
    <n v="0.18383768171881701"/>
    <n v="95.7"/>
    <n v="42.9"/>
    <n v="201.61118072262099"/>
    <n v="9.3604767595706195E-3"/>
    <n v="15.268149077950699"/>
  </r>
  <r>
    <x v="3"/>
    <n v="41"/>
    <n v="1270"/>
    <s v="Piemonte"/>
    <x v="3"/>
    <s v="Piemonte"/>
    <s v="Vercelli"/>
    <x v="0"/>
    <n v="0.158535113896182"/>
    <n v="106.2"/>
    <n v="46.2"/>
    <n v="197.30620193368199"/>
    <n v="2.26554559370323E-2"/>
    <n v="22.2384192714213"/>
  </r>
  <r>
    <x v="3"/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41"/>
    <n v="110010"/>
    <s v="Puglia"/>
    <x v="11"/>
    <s v="Campania"/>
    <s v="Benevento"/>
    <x v="1"/>
    <n v="0.28252924740893498"/>
    <n v="61.4"/>
    <n v="28.6"/>
    <n v="135.05721217220801"/>
    <n v="2.83844992861483E-2"/>
    <n v="24.224247241653401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3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1"/>
    <n v="48028"/>
    <s v="Toscana"/>
    <x v="41"/>
    <s v="Toscana"/>
    <s v="Arezzo"/>
    <x v="0"/>
    <n v="0.12704072451894199"/>
    <n v="89.9"/>
    <n v="48.5"/>
    <n v="228.719655271786"/>
    <n v="2.8744895262300899E-2"/>
    <n v="18.899937563563402"/>
  </r>
  <r>
    <x v="3"/>
    <n v="4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3"/>
    <n v="41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x v="3"/>
    <n v="41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3"/>
    <n v="4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41"/>
    <n v="69017"/>
    <s v="Abruzzo"/>
    <x v="61"/>
    <s v="Molise"/>
    <s v="Campobasso"/>
    <x v="1"/>
    <n v="0.302419357618183"/>
    <n v="42.4"/>
    <n v="43.1"/>
    <n v="69.883874629784799"/>
    <n v="8.0105848460528803E-2"/>
    <n v="8.5103643137583393"/>
  </r>
  <r>
    <x v="3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1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41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3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1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3"/>
    <n v="4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41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3"/>
    <n v="41"/>
    <n v="78084"/>
    <s v="Calabria"/>
    <x v="22"/>
    <s v="Campania"/>
    <s v="Salerno"/>
    <x v="1"/>
    <n v="0.31635203546822099"/>
    <n v="20.8"/>
    <n v="27.8"/>
    <n v="91.649352891506098"/>
    <n v="2.9951710025986299E-2"/>
    <n v="17.7986973691191"/>
  </r>
  <r>
    <x v="3"/>
    <n v="41"/>
    <n v="97018"/>
    <s v="Lombardia"/>
    <x v="2"/>
    <s v="Lombardia"/>
    <s v="Brescia"/>
    <x v="0"/>
    <n v="0.124630815923145"/>
    <n v="95.7"/>
    <n v="42.9"/>
    <n v="270.26308145553497"/>
    <n v="1.1540625001083601E-2"/>
    <n v="19.461665955164001"/>
  </r>
  <r>
    <x v="3"/>
    <n v="41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3"/>
    <n v="41"/>
    <n v="17176"/>
    <s v="Lombardia"/>
    <x v="15"/>
    <s v="Lombardia"/>
    <s v="Brescia"/>
    <x v="0"/>
    <n v="0.16336349820430299"/>
    <n v="95.7"/>
    <n v="42.9"/>
    <n v="210.49493720130599"/>
    <n v="8.8889493746495095E-3"/>
    <n v="20.056244845661698"/>
  </r>
  <r>
    <x v="3"/>
    <n v="41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3"/>
    <n v="41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3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1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x v="3"/>
    <n v="41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x v="3"/>
    <n v="41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3"/>
    <n v="41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3"/>
    <n v="41"/>
    <n v="3119"/>
    <s v="Piemonte"/>
    <x v="74"/>
    <s v="Piemonte"/>
    <s v="Cuneo"/>
    <x v="0"/>
    <n v="0.20345060223054101"/>
    <n v="106.2"/>
    <n v="46.2"/>
    <n v="154.22682076523901"/>
    <n v="1.81897808138562E-2"/>
    <n v="16.427236554380499"/>
  </r>
  <r>
    <x v="3"/>
    <n v="4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1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4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3"/>
    <n v="4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4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4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1"/>
    <n v="36006"/>
    <s v="Emilia-Romagna"/>
    <x v="53"/>
    <s v="Veneto"/>
    <s v="Verona"/>
    <x v="1"/>
    <n v="8.9564037059278304E-2"/>
    <n v="81.5"/>
    <n v="51.5"/>
    <n v="222.428728950698"/>
    <n v="1.8790219541731702E-2"/>
    <n v="23.811560653253299"/>
  </r>
  <r>
    <x v="3"/>
    <n v="4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41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4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1"/>
    <n v="77015"/>
    <s v="Basilicata"/>
    <x v="38"/>
    <s v="Puglia"/>
    <s v="Barletta-Andria-Trani"/>
    <x v="1"/>
    <n v="0.45817378659534302"/>
    <n v="276.8"/>
    <n v="41.7"/>
    <n v="33.390638228844601"/>
    <n v="6.7122631191227994E-2"/>
    <n v="6.0887185977097902"/>
  </r>
  <r>
    <x v="3"/>
    <n v="41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3"/>
    <n v="41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3188"/>
    <s v="Lombardia"/>
    <x v="26"/>
    <s v="Lombardia"/>
    <s v="Bergamo"/>
    <x v="0"/>
    <n v="6.2779768222667204E-2"/>
    <n v="95.7"/>
    <n v="42.9"/>
    <n v="341.23450692574698"/>
    <n v="1.4897371171507599E-2"/>
    <n v="24.205173232471601"/>
  </r>
  <r>
    <x v="3"/>
    <n v="41"/>
    <n v="2156"/>
    <s v="Piemonte"/>
    <x v="86"/>
    <s v="Piemonte"/>
    <s v="Alessandria"/>
    <x v="0"/>
    <n v="0.239836134319211"/>
    <n v="106.2"/>
    <n v="46.2"/>
    <n v="116.321370020277"/>
    <n v="1.3578483347764601E-2"/>
    <n v="12.267893186258"/>
  </r>
  <r>
    <x v="3"/>
    <n v="41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3"/>
    <n v="4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4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1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4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41"/>
    <n v="34009"/>
    <s v="Emilia-Romagna"/>
    <x v="23"/>
    <s v="Emilia-Romagna"/>
    <s v="Piacenza"/>
    <x v="0"/>
    <n v="0.18717393335635599"/>
    <n v="81.5"/>
    <n v="51.5"/>
    <n v="121.253006568307"/>
    <n v="1.1194621786791099E-2"/>
    <n v="13.3474672002092"/>
  </r>
  <r>
    <x v="3"/>
    <n v="4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41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1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3"/>
    <n v="4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41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9027"/>
    <s v="Liguria"/>
    <x v="8"/>
    <s v="Liguria"/>
    <s v="La Spezia"/>
    <x v="0"/>
    <n v="0.32116078902693102"/>
    <n v="96.8"/>
    <n v="39.799999999999997"/>
    <n v="86.139541577664104"/>
    <n v="4.4371155729115701E-2"/>
    <n v="8.5439732553124408"/>
  </r>
  <r>
    <x v="3"/>
    <n v="41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3"/>
    <n v="41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41"/>
    <n v="32004"/>
    <s v="Friuli Venezia Giulia"/>
    <x v="51"/>
    <s v="Friuli Venezia Giulia"/>
    <s v="Trieste"/>
    <x v="0"/>
    <n v="0.18605305271785999"/>
    <n v="120.8"/>
    <n v="49"/>
    <n v="161.90441093965299"/>
    <n v="4.2747439459077101E-2"/>
    <n v="21.519707681977799"/>
  </r>
  <r>
    <x v="3"/>
    <n v="41"/>
    <n v="16188"/>
    <s v="Lombardia"/>
    <x v="24"/>
    <s v="Liguria"/>
    <s v="Genova"/>
    <x v="1"/>
    <n v="9.5500647594955496E-2"/>
    <n v="95.7"/>
    <n v="42.9"/>
    <n v="303.43250343992599"/>
    <n v="1.33520130895287E-2"/>
    <n v="21.796293159710601"/>
  </r>
  <r>
    <x v="3"/>
    <n v="4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1"/>
    <n v="27037"/>
    <s v="Veneto"/>
    <x v="50"/>
    <s v="Veneto"/>
    <s v="Verona"/>
    <x v="0"/>
    <n v="6.7026598139132004E-2"/>
    <n v="81.099999999999994"/>
    <n v="55.8"/>
    <n v="278.42266804974503"/>
    <n v="2.2300276648634099E-2"/>
    <n v="9.7767507673412197"/>
  </r>
  <r>
    <x v="3"/>
    <n v="41"/>
    <n v="1236"/>
    <s v="Piemonte"/>
    <x v="3"/>
    <s v="Piemonte"/>
    <s v="Vercelli"/>
    <x v="0"/>
    <n v="0.110669710555284"/>
    <n v="106.2"/>
    <n v="46.2"/>
    <n v="247.27193775950499"/>
    <n v="2.8561905817418999E-2"/>
    <n v="27.6586733065656"/>
  </r>
  <r>
    <x v="3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1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3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1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7057"/>
    <s v="Emilia-Romagna"/>
    <x v="9"/>
    <s v="Toscana"/>
    <s v="Pistoia"/>
    <x v="1"/>
    <n v="9.2682592889453297E-2"/>
    <n v="81.5"/>
    <n v="51.5"/>
    <n v="216.88849195871799"/>
    <n v="1.7962236908132499E-2"/>
    <n v="23.928235268051498"/>
  </r>
  <r>
    <x v="3"/>
    <n v="4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41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41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3"/>
    <n v="41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3"/>
    <n v="41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3"/>
    <n v="41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41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x v="3"/>
    <n v="4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4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41"/>
    <n v="37008"/>
    <s v="Emilia-Romagna"/>
    <x v="9"/>
    <s v="Lombardia"/>
    <s v="CREMONA-MANTOVA"/>
    <x v="1"/>
    <n v="6.7352861820050097E-2"/>
    <n v="81.5"/>
    <n v="51.5"/>
    <n v="244.67796015719901"/>
    <n v="2.0974469648705502E-2"/>
    <n v="26.455246569783402"/>
  </r>
  <r>
    <x v="3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1"/>
    <n v="22186"/>
    <s v="Trentino-Alto Adige"/>
    <x v="16"/>
    <s v="Lombardia"/>
    <s v="CREMONA-MANTOVA"/>
    <x v="1"/>
    <n v="9.0535058149788294E-2"/>
    <n v="47.5"/>
    <n v="60.4"/>
    <n v="252.68121406393999"/>
    <n v="0.131737562322393"/>
    <n v="11.16491256306"/>
  </r>
  <r>
    <x v="3"/>
    <n v="41"/>
    <n v="53006"/>
    <s v="Toscana"/>
    <x v="69"/>
    <s v="Toscana"/>
    <s v="Livorno"/>
    <x v="0"/>
    <n v="0.29491277349637302"/>
    <n v="89.9"/>
    <n v="48.5"/>
    <n v="47.812670016830602"/>
    <n v="2.49492511364993E-3"/>
    <n v="0.29766953076716401"/>
  </r>
  <r>
    <x v="3"/>
    <n v="41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7075"/>
    <s v="Lombardia"/>
    <x v="15"/>
    <s v="Veneto"/>
    <s v="Verona"/>
    <x v="1"/>
    <n v="0.13500291290251401"/>
    <n v="95.7"/>
    <n v="42.9"/>
    <n v="255.609129725478"/>
    <n v="1.13597434468147E-2"/>
    <n v="19.388714352752"/>
  </r>
  <r>
    <x v="3"/>
    <n v="41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3"/>
    <n v="4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41"/>
    <n v="23089"/>
    <s v="Veneto"/>
    <x v="49"/>
    <s v="Veneto"/>
    <s v="Treviso"/>
    <x v="0"/>
    <n v="0.18608408472427701"/>
    <n v="81.099999999999994"/>
    <n v="55.8"/>
    <n v="120.382310660494"/>
    <n v="9.0936463607462301E-3"/>
    <n v="4.6092806641730197"/>
  </r>
  <r>
    <x v="3"/>
    <n v="41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1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3"/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1"/>
    <n v="24042"/>
    <s v="Veneto"/>
    <x v="59"/>
    <s v="Veneto"/>
    <s v="Treviso"/>
    <x v="0"/>
    <n v="0.173061649329874"/>
    <n v="81.099999999999994"/>
    <n v="55.8"/>
    <n v="141.93687720175799"/>
    <n v="1.2017286168920701E-2"/>
    <n v="4.4081638646499401"/>
  </r>
  <r>
    <x v="3"/>
    <n v="41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3"/>
    <n v="41"/>
    <n v="80003"/>
    <s v="Calabria"/>
    <x v="33"/>
    <s v="Calabria"/>
    <s v="Cosenza"/>
    <x v="0"/>
    <n v="0.26352991279912003"/>
    <n v="20.8"/>
    <n v="27.8"/>
    <n v="284.44672280215099"/>
    <n v="0.26846231270999998"/>
    <n v="30.5641743923834"/>
  </r>
  <r>
    <x v="3"/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41"/>
    <n v="60071"/>
    <s v="Lazio"/>
    <x v="46"/>
    <s v="Campania"/>
    <s v="Napoli"/>
    <x v="1"/>
    <n v="0.22333193750265101"/>
    <n v="63.9"/>
    <n v="45.2"/>
    <n v="115.328989209076"/>
    <n v="1.53106604005862E-2"/>
    <n v="13.037864318700001"/>
  </r>
  <r>
    <x v="3"/>
    <n v="4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41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3"/>
    <n v="4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1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x v="3"/>
    <n v="41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x v="3"/>
    <n v="41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x v="3"/>
    <n v="4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1"/>
    <n v="60020"/>
    <s v="Lazio"/>
    <x v="46"/>
    <s v="Lazio"/>
    <s v="Frosinone"/>
    <x v="0"/>
    <n v="0.24944284365226599"/>
    <n v="63.9"/>
    <n v="45.2"/>
    <n v="79.210870743568293"/>
    <n v="1.03807022503165E-2"/>
    <n v="11.905056890981999"/>
  </r>
  <r>
    <x v="3"/>
    <n v="4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1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3"/>
    <n v="41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3"/>
    <n v="41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3"/>
    <n v="4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4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1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3"/>
    <n v="41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41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3"/>
    <n v="41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3"/>
    <n v="41"/>
    <n v="75053"/>
    <s v="Puglia"/>
    <x v="47"/>
    <s v="Campania"/>
    <s v="Salerno"/>
    <x v="1"/>
    <n v="0.17224188105733901"/>
    <n v="61.4"/>
    <n v="28.6"/>
    <n v="236.10225548603901"/>
    <n v="3.3777459892161597E-2"/>
    <n v="38.671169526476604"/>
  </r>
  <r>
    <x v="3"/>
    <n v="4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3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4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4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1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4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3"/>
    <n v="41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x v="3"/>
    <n v="41"/>
    <n v="6019"/>
    <s v="Piemonte"/>
    <x v="43"/>
    <s v="Piemonte"/>
    <s v="Alessandria"/>
    <x v="0"/>
    <n v="0.17215162086336999"/>
    <n v="106.2"/>
    <n v="46.2"/>
    <n v="185.119533827098"/>
    <n v="2.1099590010607901E-2"/>
    <n v="20.233672218220601"/>
  </r>
  <r>
    <x v="3"/>
    <n v="4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1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x v="3"/>
    <n v="4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1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3"/>
    <n v="4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4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3"/>
    <n v="41"/>
    <n v="16238"/>
    <s v="Lombardia"/>
    <x v="24"/>
    <s v="Piemonte"/>
    <s v="Torino"/>
    <x v="1"/>
    <n v="1.07800967330884E-2"/>
    <n v="95.7"/>
    <n v="42.9"/>
    <n v="400.02208020419903"/>
    <n v="1.7599124048008501E-2"/>
    <n v="28.382664948840802"/>
  </r>
  <r>
    <x v="3"/>
    <n v="4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4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41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1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4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x v="3"/>
    <n v="4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1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3"/>
    <n v="41"/>
    <n v="103030"/>
    <s v="Piemonte"/>
    <x v="84"/>
    <s v="Piemonte"/>
    <s v="Alessandria"/>
    <x v="0"/>
    <n v="0.30550271546979701"/>
    <n v="106.2"/>
    <n v="46.2"/>
    <n v="48.080093209817697"/>
    <n v="6.11460470753578E-3"/>
    <n v="4.86785007367149"/>
  </r>
  <r>
    <x v="3"/>
    <n v="4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1"/>
    <n v="3104"/>
    <s v="Piemonte"/>
    <x v="74"/>
    <s v="Piemonte"/>
    <s v="Novara"/>
    <x v="0"/>
    <n v="0.19521451994668601"/>
    <n v="106.2"/>
    <n v="46.2"/>
    <n v="161.89686311529701"/>
    <n v="1.8789029254364001E-2"/>
    <n v="17.5100510269505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41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3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1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3"/>
    <n v="41"/>
    <n v="30052"/>
    <s v="Friuli Venezia Giulia"/>
    <x v="25"/>
    <s v="Friuli Venezia Giulia"/>
    <s v="Pordenone"/>
    <x v="0"/>
    <n v="0.204879894190721"/>
    <n v="120.8"/>
    <n v="49"/>
    <n v="184.78665334654099"/>
    <n v="7.5935500467793099E-2"/>
    <n v="15.3011126946197"/>
  </r>
  <r>
    <x v="3"/>
    <n v="41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3"/>
    <n v="41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3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27017"/>
    <s v="Veneto"/>
    <x v="50"/>
    <s v="Emilia-Romagna"/>
    <s v="Bologna"/>
    <x v="1"/>
    <n v="7.5781876159142406E-2"/>
    <n v="81.099999999999994"/>
    <n v="55.8"/>
    <n v="264.65248849157001"/>
    <n v="2.1002642826450299E-2"/>
    <n v="9.8538794633995899"/>
  </r>
  <r>
    <x v="3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1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1"/>
    <n v="26061"/>
    <s v="Veneto"/>
    <x v="48"/>
    <s v="Trentino-Alto Adige"/>
    <s v="Trento"/>
    <x v="1"/>
    <n v="0.118034920757927"/>
    <n v="81.099999999999994"/>
    <n v="55.8"/>
    <n v="212.675594205614"/>
    <n v="1.7469119424721301E-2"/>
    <n v="7.2355039484979198"/>
  </r>
  <r>
    <x v="3"/>
    <n v="4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1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3"/>
    <n v="41"/>
    <n v="98011"/>
    <s v="Lombardia"/>
    <x v="13"/>
    <s v="Lombardia"/>
    <s v="COMO-VARESE"/>
    <x v="0"/>
    <n v="0.14870660643070699"/>
    <n v="95.7"/>
    <n v="42.9"/>
    <n v="245.20735881040801"/>
    <n v="1.1324683421170901E-2"/>
    <n v="17.187953724784201"/>
  </r>
  <r>
    <x v="3"/>
    <n v="41"/>
    <n v="17106"/>
    <s v="Lombardia"/>
    <x v="15"/>
    <s v="Lombardia"/>
    <s v="Brescia"/>
    <x v="0"/>
    <n v="0.113524100831779"/>
    <n v="95.7"/>
    <n v="42.9"/>
    <n v="276.33096284605199"/>
    <n v="1.20394873261007E-2"/>
    <n v="21.889919399313801"/>
  </r>
  <r>
    <x v="3"/>
    <n v="41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3"/>
    <n v="4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1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3"/>
    <n v="41"/>
    <n v="97012"/>
    <s v="Lombardia"/>
    <x v="2"/>
    <s v="Lombardia"/>
    <s v="Brescia"/>
    <x v="0"/>
    <n v="0"/>
    <n v="95.7"/>
    <n v="42.9"/>
    <n v="416.40086521818603"/>
    <n v="1.8336651399558802E-2"/>
    <n v="29.241592257395801"/>
  </r>
  <r>
    <x v="3"/>
    <n v="41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3"/>
    <n v="41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4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4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4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1"/>
    <n v="62009"/>
    <s v="Campania"/>
    <x v="75"/>
    <s v="Campania"/>
    <s v="Salerno"/>
    <x v="0"/>
    <n v="0.23242214396298899"/>
    <n v="39.6"/>
    <n v="25.5"/>
    <n v="204.689975897669"/>
    <n v="3.2622425059781197E-2"/>
    <n v="27.989513232878899"/>
  </r>
  <r>
    <x v="3"/>
    <n v="41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3"/>
    <n v="41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4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41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3"/>
    <n v="41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3"/>
    <n v="4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4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1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3"/>
    <n v="4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4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3"/>
    <n v="4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4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41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3"/>
    <n v="4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4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41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3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1"/>
    <n v="71044"/>
    <s v="Puglia"/>
    <x v="27"/>
    <s v="Puglia"/>
    <s v="Barletta-Andria-Trani"/>
    <x v="0"/>
    <n v="0.39776281389735002"/>
    <n v="61.4"/>
    <n v="28.6"/>
    <n v="27.1041516625464"/>
    <n v="4.0476604366276496E-3"/>
    <n v="6.5001765401976597"/>
  </r>
  <r>
    <x v="3"/>
    <n v="41"/>
    <n v="65038"/>
    <s v="Campania"/>
    <x v="4"/>
    <s v="Campania"/>
    <s v="Salerno"/>
    <x v="0"/>
    <n v="0.37490829033108902"/>
    <n v="39.6"/>
    <n v="25.5"/>
    <n v="60.074408634829901"/>
    <n v="1.66442548803423E-2"/>
    <n v="11.144208464112699"/>
  </r>
  <r>
    <x v="3"/>
    <n v="41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4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4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41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x v="3"/>
    <n v="4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3"/>
    <n v="4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41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3"/>
    <n v="41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41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3"/>
    <n v="41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3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1"/>
    <n v="80095"/>
    <s v="Calabria"/>
    <x v="33"/>
    <s v="Puglia"/>
    <s v="Taranto"/>
    <x v="1"/>
    <n v="0.290277359969981"/>
    <n v="20.8"/>
    <n v="27.8"/>
    <n v="258.074974481521"/>
    <n v="0.25385435255028599"/>
    <n v="25.2326369318865"/>
  </r>
  <r>
    <x v="3"/>
    <n v="41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3"/>
    <n v="4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41"/>
    <n v="63011"/>
    <s v="Campania"/>
    <x v="42"/>
    <s v="Puglia"/>
    <s v="Barletta-Andria-Trani"/>
    <x v="1"/>
    <n v="0.16853807469969001"/>
    <n v="39.6"/>
    <n v="25.5"/>
    <n v="259.270246122819"/>
    <n v="4.0129602432835199E-2"/>
    <n v="38.050330603838098"/>
  </r>
  <r>
    <x v="3"/>
    <n v="41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3"/>
    <n v="4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3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1"/>
    <n v="69091"/>
    <s v="Abruzzo"/>
    <x v="61"/>
    <s v="Molise"/>
    <s v="Isernia"/>
    <x v="1"/>
    <n v="0.28764650061654301"/>
    <n v="42.4"/>
    <n v="43.1"/>
    <n v="99.231316889222896"/>
    <n v="0.109507399552628"/>
    <n v="11.5718210645162"/>
  </r>
  <r>
    <x v="3"/>
    <n v="41"/>
    <n v="71055"/>
    <s v="Puglia"/>
    <x v="27"/>
    <s v="Puglia"/>
    <s v="Barletta-Andria-Trani"/>
    <x v="0"/>
    <n v="0.31383641157902697"/>
    <n v="61.4"/>
    <n v="28.6"/>
    <n v="104.355145283447"/>
    <n v="2.0976336846489599E-2"/>
    <n v="19.6006160645515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3"/>
    <n v="41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x v="3"/>
    <n v="41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3"/>
    <n v="4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41"/>
    <n v="16118"/>
    <s v="Lombardia"/>
    <x v="24"/>
    <s v="Lombardia"/>
    <s v="Brescia"/>
    <x v="0"/>
    <n v="0.16241233693975701"/>
    <n v="95.7"/>
    <n v="42.9"/>
    <n v="227.03610738503801"/>
    <n v="9.86452978534871E-3"/>
    <n v="16.5980825531576"/>
  </r>
  <r>
    <x v="3"/>
    <n v="4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1"/>
    <n v="110001"/>
    <s v="Puglia"/>
    <x v="11"/>
    <s v="Campania"/>
    <s v="Caserta"/>
    <x v="1"/>
    <n v="0.249142803291409"/>
    <n v="61.4"/>
    <n v="28.6"/>
    <n v="188.439268658798"/>
    <n v="4.58009143845605E-2"/>
    <n v="25.852960172257699"/>
  </r>
  <r>
    <x v="3"/>
    <n v="41"/>
    <n v="10062"/>
    <s v="Liguria"/>
    <x v="30"/>
    <s v="Piemonte"/>
    <s v="Novara"/>
    <x v="1"/>
    <n v="0.33019077727581603"/>
    <n v="96.8"/>
    <n v="39.799999999999997"/>
    <n v="68.631247755888495"/>
    <n v="3.6117388448449098E-2"/>
    <n v="8.2309132673122392"/>
  </r>
  <r>
    <x v="3"/>
    <n v="41"/>
    <n v="78048"/>
    <s v="Calabria"/>
    <x v="22"/>
    <s v="Campania"/>
    <s v="Napoli"/>
    <x v="1"/>
    <n v="0.300180094675917"/>
    <n v="20.8"/>
    <n v="27.8"/>
    <n v="101.838080109931"/>
    <n v="2.9781023448554999E-2"/>
    <n v="20.8578246610398"/>
  </r>
  <r>
    <x v="3"/>
    <n v="41"/>
    <n v="15050"/>
    <s v="Lombardia"/>
    <x v="13"/>
    <s v="Lombardia"/>
    <s v="Bergamo"/>
    <x v="0"/>
    <n v="1.0618239702194301E-2"/>
    <n v="95.7"/>
    <n v="42.9"/>
    <n v="405.60086168341599"/>
    <n v="1.8438210053868701E-2"/>
    <n v="27.249262381452201"/>
  </r>
  <r>
    <x v="3"/>
    <n v="4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41"/>
    <n v="30022"/>
    <s v="Friuli Venezia Giulia"/>
    <x v="25"/>
    <s v="Friuli Venezia Giulia"/>
    <s v="Gorizia"/>
    <x v="0"/>
    <n v="0.26271677782925001"/>
    <n v="120.8"/>
    <n v="49"/>
    <n v="119.627744426365"/>
    <n v="5.6447917067839401E-2"/>
    <n v="7.7829964142168704"/>
  </r>
  <r>
    <x v="3"/>
    <n v="41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3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1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1"/>
    <n v="22017"/>
    <s v="Trentino-Alto Adige"/>
    <x v="16"/>
    <s v="Trentino-Alto Adige"/>
    <s v="Bolzano"/>
    <x v="0"/>
    <n v="0.134506319923586"/>
    <n v="47.5"/>
    <n v="60.4"/>
    <n v="175.817810785636"/>
    <n v="8.1867321359081494E-2"/>
    <n v="5.9821523614173397"/>
  </r>
  <r>
    <x v="3"/>
    <n v="41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x v="3"/>
    <n v="4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4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41"/>
    <n v="58018"/>
    <s v="Lazio"/>
    <x v="0"/>
    <s v="Abruzzo"/>
    <s v="L'Aquila"/>
    <x v="1"/>
    <n v="0.14909573623375799"/>
    <n v="63.9"/>
    <n v="45.2"/>
    <n v="202.05931792149599"/>
    <n v="2.8033103471315299E-2"/>
    <n v="19.847660597747002"/>
  </r>
  <r>
    <x v="3"/>
    <n v="41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41"/>
    <n v="20052"/>
    <s v="Lombardia"/>
    <x v="5"/>
    <s v="Veneto"/>
    <s v="Venezia"/>
    <x v="1"/>
    <n v="0.28680162858374902"/>
    <n v="95.7"/>
    <n v="42.9"/>
    <n v="86.7600031288232"/>
    <n v="4.39009558712337E-3"/>
    <n v="6.69026391936052"/>
  </r>
  <r>
    <x v="3"/>
    <n v="41"/>
    <n v="94004"/>
    <s v="Molise"/>
    <x v="71"/>
    <s v="Abruzzo"/>
    <s v="Pescara"/>
    <x v="1"/>
    <n v="0.43670351854079698"/>
    <n v="28.5"/>
    <n v="27.6"/>
    <n v="10.775036140295001"/>
    <n v="5.2471346769963199E-2"/>
    <n v="1.64276920449075"/>
  </r>
  <r>
    <x v="3"/>
    <n v="41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3"/>
    <n v="4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41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41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3"/>
    <n v="4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3"/>
    <n v="41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x v="3"/>
    <n v="41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x v="3"/>
    <n v="41"/>
    <n v="58043"/>
    <s v="Lazio"/>
    <x v="0"/>
    <s v="Umbria"/>
    <s v="Perugia"/>
    <x v="1"/>
    <n v="6.8568887418250499E-2"/>
    <n v="63.9"/>
    <n v="45.2"/>
    <n v="272.76928171807401"/>
    <n v="3.8014488653269098E-2"/>
    <n v="32.161865821044401"/>
  </r>
  <r>
    <x v="3"/>
    <n v="41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3"/>
    <n v="41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4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1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3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3"/>
    <n v="4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4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4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41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3"/>
    <n v="41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3"/>
    <n v="41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3"/>
    <n v="4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80023"/>
    <s v="Calabria"/>
    <x v="33"/>
    <s v="Campania"/>
    <s v="Salerno"/>
    <x v="1"/>
    <n v="0.34358775899383198"/>
    <n v="20.8"/>
    <n v="27.8"/>
    <n v="133.91735620550901"/>
    <n v="0.13295067558956"/>
    <n v="16.012846582180899"/>
  </r>
  <r>
    <x v="3"/>
    <n v="4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41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3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1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3"/>
    <n v="41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3"/>
    <n v="41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3"/>
    <n v="4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1"/>
    <n v="65081"/>
    <s v="Campania"/>
    <x v="4"/>
    <s v="Campania"/>
    <s v="Avellino"/>
    <x v="0"/>
    <n v="0.29263489056789499"/>
    <n v="39.6"/>
    <n v="25.5"/>
    <n v="136.96588973123801"/>
    <n v="2.5375125353149501E-2"/>
    <n v="22.3649448082543"/>
  </r>
  <r>
    <x v="3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1"/>
    <n v="60056"/>
    <s v="Lazio"/>
    <x v="46"/>
    <s v="Molise"/>
    <s v="Campobasso"/>
    <x v="1"/>
    <n v="0.25181347574393198"/>
    <n v="63.9"/>
    <n v="45.2"/>
    <n v="76.176036215320906"/>
    <n v="9.5093868177439003E-3"/>
    <n v="11.671436342842"/>
  </r>
  <r>
    <x v="3"/>
    <n v="41"/>
    <n v="3025"/>
    <s v="Piemonte"/>
    <x v="74"/>
    <s v="Lombardia"/>
    <s v="Milano"/>
    <x v="1"/>
    <n v="0.205074291527682"/>
    <n v="106.2"/>
    <n v="46.2"/>
    <n v="152.38641853473001"/>
    <n v="1.79807310973512E-2"/>
    <n v="16.2766189823686"/>
  </r>
  <r>
    <x v="3"/>
    <n v="41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1"/>
    <n v="64048"/>
    <s v="Campania"/>
    <x v="76"/>
    <s v="Puglia"/>
    <s v="Barletta-Andria-Trani"/>
    <x v="1"/>
    <n v="0.24441605828681801"/>
    <n v="39.6"/>
    <n v="25.5"/>
    <n v="192.416131053263"/>
    <n v="3.0595017287206601E-2"/>
    <n v="26.478939780297701"/>
  </r>
  <r>
    <x v="3"/>
    <n v="41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3"/>
    <n v="41"/>
    <n v="37030"/>
    <s v="Emilia-Romagna"/>
    <x v="9"/>
    <s v="Emilia-Romagna"/>
    <s v="Parma"/>
    <x v="0"/>
    <n v="6.7237850893105203E-2"/>
    <n v="81.5"/>
    <n v="51.5"/>
    <n v="244.19843729709601"/>
    <n v="2.0687156072407099E-2"/>
    <n v="26.5599012442256"/>
  </r>
  <r>
    <x v="3"/>
    <n v="4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3"/>
    <n v="4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4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4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1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3"/>
    <n v="4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41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4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1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3"/>
    <n v="41"/>
    <n v="18015"/>
    <s v="Lombardia"/>
    <x v="73"/>
    <s v="Lombardia"/>
    <s v="Pavia"/>
    <x v="0"/>
    <n v="5.5053257358234901E-2"/>
    <n v="95.7"/>
    <n v="42.9"/>
    <n v="356.54661857746697"/>
    <n v="1.63487671755486E-2"/>
    <n v="23.434926331628201"/>
  </r>
  <r>
    <x v="3"/>
    <n v="41"/>
    <n v="17048"/>
    <s v="Lombardia"/>
    <x v="15"/>
    <s v="Lombardia"/>
    <s v="Pavia"/>
    <x v="0"/>
    <n v="7.6888566404230405E-2"/>
    <n v="95.7"/>
    <n v="42.9"/>
    <n v="320.86505199202298"/>
    <n v="1.44159079369872E-2"/>
    <n v="24.169855639434299"/>
  </r>
  <r>
    <x v="3"/>
    <n v="41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4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41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3"/>
    <n v="4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1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4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41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3"/>
    <n v="4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3"/>
    <n v="41"/>
    <n v="2071"/>
    <s v="Piemonte"/>
    <x v="86"/>
    <s v="Piemonte"/>
    <s v="Vercelli"/>
    <x v="0"/>
    <n v="0.124388316126142"/>
    <n v="106.2"/>
    <n v="46.2"/>
    <n v="233.69720710261799"/>
    <n v="2.6923408497378998E-2"/>
    <n v="25.9363824540876"/>
  </r>
  <r>
    <x v="3"/>
    <n v="4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1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4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4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4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41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3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1"/>
    <n v="54057"/>
    <s v="Umbria"/>
    <x v="10"/>
    <s v="Marche"/>
    <s v="Ancona"/>
    <x v="1"/>
    <n v="0.25382234882071197"/>
    <n v="84.4"/>
    <n v="56.3"/>
    <n v="68.634204244194393"/>
    <n v="6.7718488057274803E-2"/>
    <n v="3.4087919647684699"/>
  </r>
  <r>
    <x v="3"/>
    <n v="41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41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3"/>
    <n v="41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3"/>
    <n v="41"/>
    <n v="97054"/>
    <s v="Lombardia"/>
    <x v="2"/>
    <s v="Lombardia"/>
    <s v="COMO-VARESE"/>
    <x v="0"/>
    <n v="2.2577966401407398E-2"/>
    <n v="95.7"/>
    <n v="42.9"/>
    <n v="387.79575864480802"/>
    <n v="1.7091660580996999E-2"/>
    <n v="27.187470214031901"/>
  </r>
  <r>
    <x v="3"/>
    <n v="41"/>
    <n v="97056"/>
    <s v="Lombardia"/>
    <x v="2"/>
    <s v="Lombardia"/>
    <s v="Brescia"/>
    <x v="0"/>
    <n v="1.38593211122607E-2"/>
    <n v="95.7"/>
    <n v="42.9"/>
    <n v="396.886701979701"/>
    <n v="1.7408089834082999E-2"/>
    <n v="28.047414108596701"/>
  </r>
  <r>
    <x v="3"/>
    <n v="41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3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1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3"/>
    <n v="4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3"/>
    <n v="41"/>
    <n v="41062"/>
    <s v="Marche"/>
    <x v="36"/>
    <s v="Marche"/>
    <s v="Macerata"/>
    <x v="0"/>
    <n v="0.30805314549230201"/>
    <n v="61.9"/>
    <n v="44.8"/>
    <n v="38.345106979499398"/>
    <n v="1.36446184306154E-2"/>
    <n v="2.6849523888942199"/>
  </r>
  <r>
    <x v="3"/>
    <n v="41"/>
    <n v="20061"/>
    <s v="Lombardia"/>
    <x v="5"/>
    <s v="Emilia-Romagna"/>
    <s v="Modena"/>
    <x v="1"/>
    <n v="0.34379478774362698"/>
    <n v="95.7"/>
    <n v="42.9"/>
    <n v="24.700256181785399"/>
    <n v="1.36052267557993E-3"/>
    <n v="1.5332718757955599"/>
  </r>
  <r>
    <x v="3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1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3"/>
    <n v="41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41"/>
    <n v="23097"/>
    <s v="Veneto"/>
    <x v="49"/>
    <s v="Veneto"/>
    <s v="Rovigo"/>
    <x v="0"/>
    <n v="0.14253605243699399"/>
    <n v="81.099999999999994"/>
    <n v="55.8"/>
    <n v="178.55412118150599"/>
    <n v="1.4068005663714699E-2"/>
    <n v="6.4368419782975499"/>
  </r>
  <r>
    <x v="3"/>
    <n v="41"/>
    <n v="21054"/>
    <s v="Trentino-Alto Adige"/>
    <x v="62"/>
    <s v="Lombardia"/>
    <s v="CREMONA-MANTOVA"/>
    <x v="1"/>
    <n v="0.115737413733091"/>
    <n v="76.2"/>
    <n v="58.9"/>
    <n v="255.33143952514399"/>
    <n v="0.14581227124415999"/>
    <n v="12.4990224890185"/>
  </r>
  <r>
    <x v="3"/>
    <n v="4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41"/>
    <n v="14044"/>
    <s v="Lombardia"/>
    <x v="52"/>
    <s v="Piemonte"/>
    <s v="Verbano-Cusio-Ossola"/>
    <x v="1"/>
    <n v="0.15021103707234301"/>
    <n v="95.7"/>
    <n v="42.9"/>
    <n v="221.94133601161201"/>
    <n v="9.3122935015148896E-3"/>
    <n v="21.8857486169712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4007"/>
    <s v="Marche"/>
    <x v="20"/>
    <s v="Lazio"/>
    <s v="Rieti"/>
    <x v="1"/>
    <n v="0.28025893940006102"/>
    <n v="61.9"/>
    <n v="44.8"/>
    <n v="71.784787341549702"/>
    <n v="1.93118470022603E-2"/>
    <n v="5.1580070819203803"/>
  </r>
  <r>
    <x v="3"/>
    <n v="4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41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3"/>
    <n v="4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41"/>
    <n v="31006"/>
    <s v="Friuli Venezia Giulia"/>
    <x v="78"/>
    <s v="Friuli Venezia Giulia"/>
    <s v="Pordenone"/>
    <x v="0"/>
    <n v="0.16045220962663401"/>
    <n v="120.8"/>
    <n v="49"/>
    <n v="210.64734632715999"/>
    <n v="7.0279292484761405E-2"/>
    <n v="23.327094245516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1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3"/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1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3"/>
    <n v="41"/>
    <n v="66018"/>
    <s v="Abruzzo"/>
    <x v="64"/>
    <s v="Abruzzo"/>
    <s v="Pescara"/>
    <x v="0"/>
    <n v="0.29877615889098602"/>
    <n v="42.4"/>
    <n v="43.1"/>
    <n v="61.686140063306503"/>
    <n v="3.6771197590633499E-2"/>
    <n v="4.3046185160744201"/>
  </r>
  <r>
    <x v="3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6006"/>
    <s v="Veneto"/>
    <x v="48"/>
    <s v="Veneto"/>
    <s v="Verona"/>
    <x v="0"/>
    <n v="8.9127349000211201E-2"/>
    <n v="81.099999999999994"/>
    <n v="55.8"/>
    <n v="253.21772801442401"/>
    <n v="2.0580019672863301E-2"/>
    <n v="7.9558254207207604"/>
  </r>
  <r>
    <x v="3"/>
    <n v="4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41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3"/>
    <n v="41"/>
    <n v="20026"/>
    <s v="Lombardia"/>
    <x v="5"/>
    <s v="Veneto"/>
    <s v="Verona"/>
    <x v="1"/>
    <n v="0.243994434140309"/>
    <n v="95.7"/>
    <n v="42.9"/>
    <n v="133.64544300869201"/>
    <n v="6.4781624433249202E-3"/>
    <n v="10.4664820661652"/>
  </r>
  <r>
    <x v="3"/>
    <n v="4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3"/>
    <n v="4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1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x v="3"/>
    <n v="41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3"/>
    <n v="4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1"/>
    <n v="23051"/>
    <s v="Veneto"/>
    <x v="49"/>
    <s v="Lombardia"/>
    <s v="Brescia"/>
    <x v="1"/>
    <n v="0.18426098409171099"/>
    <n v="81.099999999999994"/>
    <n v="55.8"/>
    <n v="123.099789577008"/>
    <n v="9.3771810641434996E-3"/>
    <n v="4.6312837272687002"/>
  </r>
  <r>
    <x v="3"/>
    <n v="41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4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41"/>
    <n v="24056"/>
    <s v="Veneto"/>
    <x v="59"/>
    <s v="Veneto"/>
    <s v="Venezia"/>
    <x v="0"/>
    <n v="0.106036648837514"/>
    <n v="81.099999999999994"/>
    <n v="55.8"/>
    <n v="229.84966637803799"/>
    <n v="1.8986930280815901E-2"/>
    <n v="7.4904036280672397"/>
  </r>
  <r>
    <x v="3"/>
    <n v="41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3"/>
    <n v="41"/>
    <n v="72040"/>
    <s v="Puglia"/>
    <x v="7"/>
    <s v="Puglia"/>
    <s v="Brindisi"/>
    <x v="0"/>
    <n v="0.217932622064656"/>
    <n v="61.4"/>
    <n v="28.6"/>
    <n v="253.97345141000599"/>
    <n v="6.7610463889488603E-2"/>
    <n v="24.5879474603625"/>
  </r>
  <r>
    <x v="3"/>
    <n v="41"/>
    <n v="80089"/>
    <s v="Calabria"/>
    <x v="33"/>
    <s v="Calabria"/>
    <s v="Catanzaro"/>
    <x v="0"/>
    <n v="0.30219036549467998"/>
    <n v="20.8"/>
    <n v="27.8"/>
    <n v="272.57156576433403"/>
    <n v="0.283099925128318"/>
    <n v="22.7028646699676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2125"/>
    <s v="Trentino-Alto Adige"/>
    <x v="16"/>
    <s v="Veneto"/>
    <s v="Verona"/>
    <x v="1"/>
    <n v="0.110474332823598"/>
    <n v="47.5"/>
    <n v="60.4"/>
    <n v="220.65655909571399"/>
    <n v="0.11467817504928"/>
    <n v="9.0884685455245702"/>
  </r>
  <r>
    <x v="3"/>
    <n v="41"/>
    <n v="97059"/>
    <s v="Lombardia"/>
    <x v="2"/>
    <s v="Lombardia"/>
    <s v="Brescia"/>
    <x v="0"/>
    <n v="1.2998099223590701E-2"/>
    <n v="95.7"/>
    <n v="42.9"/>
    <n v="397.23599549802498"/>
    <n v="1.7318711431040901E-2"/>
    <n v="28.2427567688257"/>
  </r>
  <r>
    <x v="3"/>
    <n v="4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3"/>
    <n v="4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1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